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theme/themeOverride2.xml" ContentType="application/vnd.openxmlformats-officedocument.themeOverrid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6.xml" ContentType="application/vnd.openxmlformats-officedocument.drawingml.chart+xml"/>
  <Override PartName="/xl/theme/themeOverride4.xml" ContentType="application/vnd.openxmlformats-officedocument.themeOverride+xml"/>
  <Override PartName="/xl/drawings/drawing3.xml" ContentType="application/vnd.openxmlformats-officedocument.drawing+xml"/>
  <Override PartName="/xl/charts/chart7.xml" ContentType="application/vnd.openxmlformats-officedocument.drawingml.chart+xml"/>
  <Override PartName="/xl/theme/themeOverride5.xml" ContentType="application/vnd.openxmlformats-officedocument.themeOverrid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6.xml" ContentType="application/vnd.openxmlformats-officedocument.themeOverrid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7.xml" ContentType="application/vnd.openxmlformats-officedocument.themeOverride+xml"/>
  <Override PartName="/xl/charts/chart10.xml" ContentType="application/vnd.openxmlformats-officedocument.drawingml.chart+xml"/>
  <Override PartName="/xl/theme/themeOverride8.xml" ContentType="application/vnd.openxmlformats-officedocument.themeOverride+xml"/>
  <Override PartName="/xl/drawings/drawing4.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0.xml" ContentType="application/vnd.openxmlformats-officedocument.themeOverride+xml"/>
  <Override PartName="/xl/charts/chart13.xml" ContentType="application/vnd.openxmlformats-officedocument.drawingml.chart+xml"/>
  <Override PartName="/xl/theme/themeOverride11.xml" ContentType="application/vnd.openxmlformats-officedocument.themeOverride+xml"/>
  <Override PartName="/xl/charts/chart14.xml" ContentType="application/vnd.openxmlformats-officedocument.drawingml.chart+xml"/>
  <Override PartName="/xl/theme/themeOverride12.xml" ContentType="application/vnd.openxmlformats-officedocument.themeOverride+xml"/>
  <Override PartName="/xl/drawings/drawing5.xml" ContentType="application/vnd.openxmlformats-officedocument.drawing+xml"/>
  <Override PartName="/xl/charts/chart15.xml" ContentType="application/vnd.openxmlformats-officedocument.drawingml.chart+xml"/>
  <Override PartName="/xl/theme/themeOverride13.xml" ContentType="application/vnd.openxmlformats-officedocument.themeOverride+xml"/>
  <Override PartName="/xl/drawings/drawing6.xml" ContentType="application/vnd.openxmlformats-officedocument.drawingml.chartshapes+xml"/>
  <Override PartName="/xl/charts/chart16.xml" ContentType="application/vnd.openxmlformats-officedocument.drawingml.chart+xml"/>
  <Override PartName="/xl/theme/themeOverride14.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1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5.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18.xml" ContentType="application/vnd.openxmlformats-officedocument.drawingml.chart+xml"/>
  <Override PartName="/xl/theme/themeOverride16.xml" ContentType="application/vnd.openxmlformats-officedocument.themeOverride+xml"/>
  <Override PartName="/xl/drawings/drawing11.xml" ContentType="application/vnd.openxmlformats-officedocument.drawingml.chartshapes+xml"/>
  <Override PartName="/xl/charts/chart19.xml" ContentType="application/vnd.openxmlformats-officedocument.drawingml.chart+xml"/>
  <Override PartName="/xl/theme/themeOverride17.xml" ContentType="application/vnd.openxmlformats-officedocument.themeOverride+xml"/>
  <Override PartName="/xl/drawings/drawing12.xml" ContentType="application/vnd.openxmlformats-officedocument.drawingml.chartshapes+xml"/>
  <Override PartName="/xl/charts/chart20.xml" ContentType="application/vnd.openxmlformats-officedocument.drawingml.chart+xml"/>
  <Override PartName="/xl/theme/themeOverride18.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21.xml" ContentType="application/vnd.openxmlformats-officedocument.drawingml.chart+xml"/>
  <Override PartName="/xl/theme/themeOverride19.xml" ContentType="application/vnd.openxmlformats-officedocument.themeOverride+xml"/>
  <Override PartName="/xl/drawings/drawing15.xml" ContentType="application/vnd.openxmlformats-officedocument.drawingml.chartshapes+xml"/>
  <Override PartName="/xl/charts/chart22.xml" ContentType="application/vnd.openxmlformats-officedocument.drawingml.chart+xml"/>
  <Override PartName="/xl/theme/themeOverride20.xml" ContentType="application/vnd.openxmlformats-officedocument.themeOverride+xml"/>
  <Override PartName="/xl/drawings/drawing16.xml" ContentType="application/vnd.openxmlformats-officedocument.drawingml.chartshapes+xml"/>
  <Override PartName="/xl/charts/chart23.xml" ContentType="application/vnd.openxmlformats-officedocument.drawingml.chart+xml"/>
  <Override PartName="/xl/theme/themeOverride21.xml" ContentType="application/vnd.openxmlformats-officedocument.themeOverride+xml"/>
  <Override PartName="/xl/drawings/drawing17.xml" ContentType="application/vnd.openxmlformats-officedocument.drawingml.chartshap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26"/>
  <workbookPr/>
  <mc:AlternateContent xmlns:mc="http://schemas.openxmlformats.org/markup-compatibility/2006">
    <mc:Choice Requires="x15">
      <x15ac:absPath xmlns:x15ac="http://schemas.microsoft.com/office/spreadsheetml/2010/11/ac" url="https://leeds365-my.sharepoint.com/personal/phymer_leeds_ac_uk/Documents/00 RESEARCH TEACHING ADMIN/RESEARCH/ARTICLES WORKING ON/2023/Amjad Paper 01/Materials/"/>
    </mc:Choice>
  </mc:AlternateContent>
  <xr:revisionPtr revIDLastSave="0" documentId="13_ncr:1_{E3AB84C8-437F-423F-824C-50D02E101022}" xr6:coauthVersionLast="47" xr6:coauthVersionMax="47" xr10:uidLastSave="{00000000-0000-0000-0000-000000000000}"/>
  <bookViews>
    <workbookView xWindow="-120" yWindow="16080" windowWidth="29040" windowHeight="15720" activeTab="1" xr2:uid="{00000000-000D-0000-FFFF-FFFF00000000}"/>
  </bookViews>
  <sheets>
    <sheet name="Figure 3" sheetId="17" r:id="rId1"/>
    <sheet name="Figure 5" sheetId="18" r:id="rId2"/>
    <sheet name="Figure 6" sheetId="19" r:id="rId3"/>
    <sheet name="Figure 8" sheetId="20" r:id="rId4"/>
    <sheet name="Figure 9" sheetId="21" r:id="rId5"/>
    <sheet name="Figure S2" sheetId="24" r:id="rId6"/>
    <sheet name="Figure S3" sheetId="23" r:id="rId7"/>
  </sheets>
  <definedNames>
    <definedName name="solver_adj" localSheetId="2" hidden="1">'Figure 6'!$L$1</definedName>
    <definedName name="solver_cvg" localSheetId="2" hidden="1">0.0001</definedName>
    <definedName name="solver_drv" localSheetId="2" hidden="1">1</definedName>
    <definedName name="solver_eng" localSheetId="2" hidden="1">1</definedName>
    <definedName name="solver_itr" localSheetId="2" hidden="1">2147483647</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opt" localSheetId="2" hidden="1">'Figure 6'!$L$3</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6" uniqueCount="18">
  <si>
    <t>Temp. (°C)</t>
  </si>
  <si>
    <t>dissolution time (h)</t>
  </si>
  <si>
    <t>avg. cross-sectional  Area (mm^2)</t>
  </si>
  <si>
    <t>SE</t>
  </si>
  <si>
    <t>ln t</t>
  </si>
  <si>
    <t>ln t + ln aT</t>
  </si>
  <si>
    <t xml:space="preserve">1000/T (K^-1) </t>
  </si>
  <si>
    <t xml:space="preserve">ln aT </t>
  </si>
  <si>
    <t>LT</t>
  </si>
  <si>
    <t>HT</t>
  </si>
  <si>
    <t>shifted time (h)</t>
  </si>
  <si>
    <t xml:space="preserve">cross-sectional Area theory (mm^2) </t>
  </si>
  <si>
    <t>ln aT</t>
  </si>
  <si>
    <r>
      <rPr>
        <sz val="12"/>
        <color theme="1"/>
        <rFont val="Calibri"/>
        <family val="2"/>
      </rPr>
      <t>√</t>
    </r>
    <r>
      <rPr>
        <sz val="12"/>
        <color theme="1"/>
        <rFont val="Calibri"/>
        <family val="2"/>
        <scheme val="minor"/>
      </rPr>
      <t>t (hour^1/2)</t>
    </r>
  </si>
  <si>
    <t>Xrms (mm)</t>
  </si>
  <si>
    <t xml:space="preserve">LT </t>
  </si>
  <si>
    <t>ln D</t>
  </si>
  <si>
    <r>
      <rPr>
        <i/>
        <sz val="12"/>
        <color theme="1"/>
        <rFont val="Calibri"/>
        <family val="2"/>
      </rPr>
      <t>√</t>
    </r>
    <r>
      <rPr>
        <i/>
        <sz val="12"/>
        <color theme="1"/>
        <rFont val="Calibri"/>
        <family val="2"/>
        <scheme val="minor"/>
      </rPr>
      <t>t (hour^1/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9">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sz val="12"/>
      <color rgb="FFFF0000"/>
      <name val="Calibri"/>
      <family val="2"/>
      <scheme val="minor"/>
    </font>
    <font>
      <sz val="14"/>
      <color theme="1"/>
      <name val="Calibri"/>
      <family val="2"/>
      <scheme val="minor"/>
    </font>
    <font>
      <i/>
      <sz val="12"/>
      <color theme="1"/>
      <name val="Calibri"/>
      <family val="2"/>
      <scheme val="minor"/>
    </font>
    <font>
      <sz val="12"/>
      <color theme="1"/>
      <name val="Calibri"/>
      <family val="2"/>
    </font>
    <font>
      <i/>
      <sz val="12"/>
      <color theme="1"/>
      <name val="Calibri"/>
      <family val="2"/>
    </font>
    <font>
      <i/>
      <sz val="14"/>
      <color theme="1"/>
      <name val="Calibri"/>
      <family val="2"/>
      <scheme val="minor"/>
    </font>
    <font>
      <i/>
      <sz val="14"/>
      <color rgb="FF000000"/>
      <name val="Calibri"/>
      <family val="2"/>
      <scheme val="minor"/>
    </font>
    <font>
      <b/>
      <sz val="14"/>
      <color rgb="FFFF0000"/>
      <name val="Calibri"/>
      <family val="2"/>
      <scheme val="minor"/>
    </font>
    <font>
      <b/>
      <sz val="12"/>
      <color rgb="FF0070C0"/>
      <name val="Calibri"/>
      <family val="2"/>
      <scheme val="minor"/>
    </font>
    <font>
      <sz val="10"/>
      <color rgb="FF000000"/>
      <name val="Helvetica Neue"/>
      <family val="2"/>
    </font>
    <font>
      <b/>
      <sz val="10"/>
      <color rgb="FF000000"/>
      <name val="Helvetica Neue"/>
      <family val="2"/>
    </font>
    <font>
      <sz val="12"/>
      <name val="Calibri"/>
      <family val="2"/>
      <scheme val="minor"/>
    </font>
    <font>
      <sz val="16"/>
      <color rgb="FF0070C0"/>
      <name val="Calibri"/>
      <family val="2"/>
      <scheme val="minor"/>
    </font>
    <font>
      <sz val="16"/>
      <color theme="1"/>
      <name val="Calibri"/>
      <family val="2"/>
      <scheme val="minor"/>
    </font>
    <font>
      <sz val="16"/>
      <color rgb="FFFF0000"/>
      <name val="Calibri"/>
      <family val="2"/>
      <scheme val="minor"/>
    </font>
  </fonts>
  <fills count="3">
    <fill>
      <patternFill patternType="none"/>
    </fill>
    <fill>
      <patternFill patternType="gray125"/>
    </fill>
    <fill>
      <patternFill patternType="solid">
        <fgColor theme="8" tint="0.59999389629810485"/>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xf numFmtId="0" fontId="1" fillId="0" borderId="0"/>
    <xf numFmtId="0" fontId="3" fillId="0" borderId="0"/>
  </cellStyleXfs>
  <cellXfs count="36">
    <xf numFmtId="0" fontId="0" fillId="0" borderId="0" xfId="0"/>
    <xf numFmtId="0" fontId="3" fillId="0" borderId="0" xfId="1" applyFont="1" applyAlignment="1">
      <alignment horizontal="center" vertical="center"/>
    </xf>
    <xf numFmtId="0" fontId="3" fillId="0" borderId="0" xfId="2"/>
    <xf numFmtId="0" fontId="3" fillId="0" borderId="0" xfId="2" applyAlignment="1">
      <alignment horizontal="center" vertical="center"/>
    </xf>
    <xf numFmtId="0" fontId="3" fillId="0" borderId="0" xfId="1" applyFont="1" applyAlignment="1">
      <alignment vertical="center"/>
    </xf>
    <xf numFmtId="0" fontId="4" fillId="0" borderId="0" xfId="1" applyFont="1" applyAlignment="1">
      <alignment horizontal="center" vertical="center"/>
    </xf>
    <xf numFmtId="0" fontId="3" fillId="0" borderId="0" xfId="1" applyFont="1" applyAlignment="1">
      <alignment horizontal="center" vertical="center" wrapText="1"/>
    </xf>
    <xf numFmtId="0" fontId="2" fillId="0" borderId="0" xfId="2" applyFont="1"/>
    <xf numFmtId="0" fontId="5" fillId="0" borderId="0" xfId="1" applyFont="1" applyAlignment="1">
      <alignment horizontal="center" vertical="center" wrapText="1"/>
    </xf>
    <xf numFmtId="0" fontId="0" fillId="0" borderId="0" xfId="0" applyAlignment="1">
      <alignment horizontal="center" vertical="center"/>
    </xf>
    <xf numFmtId="0" fontId="6" fillId="0" borderId="0" xfId="1" applyFont="1" applyAlignment="1">
      <alignment horizontal="center" vertical="center"/>
    </xf>
    <xf numFmtId="0" fontId="3" fillId="0" borderId="0" xfId="0" applyFont="1" applyAlignment="1">
      <alignment horizontal="center" vertical="center" wrapText="1"/>
    </xf>
    <xf numFmtId="0" fontId="3" fillId="0" borderId="0" xfId="0" applyFont="1" applyAlignment="1">
      <alignment horizontal="center" vertical="center"/>
    </xf>
    <xf numFmtId="0" fontId="6" fillId="0" borderId="0" xfId="0" applyFont="1" applyAlignment="1">
      <alignment horizontal="center" vertical="center" wrapText="1"/>
    </xf>
    <xf numFmtId="0" fontId="6" fillId="0" borderId="0" xfId="1" applyFont="1" applyAlignment="1">
      <alignment horizontal="center" vertical="center" wrapText="1"/>
    </xf>
    <xf numFmtId="0" fontId="6" fillId="0" borderId="0" xfId="0" applyFont="1" applyAlignment="1">
      <alignment horizontal="center" vertical="center"/>
    </xf>
    <xf numFmtId="0" fontId="10" fillId="0" borderId="0" xfId="0" applyFont="1" applyAlignment="1">
      <alignment horizontal="center" vertical="center"/>
    </xf>
    <xf numFmtId="0" fontId="9" fillId="0" borderId="0" xfId="1" applyFont="1" applyAlignment="1">
      <alignment horizontal="center" vertical="center" wrapText="1"/>
    </xf>
    <xf numFmtId="0" fontId="3" fillId="2" borderId="0" xfId="1" applyFont="1" applyFill="1" applyAlignment="1">
      <alignment horizontal="center" vertical="center"/>
    </xf>
    <xf numFmtId="0" fontId="3" fillId="2" borderId="0" xfId="1" applyFont="1" applyFill="1" applyAlignment="1">
      <alignment vertical="center"/>
    </xf>
    <xf numFmtId="0" fontId="3" fillId="2" borderId="0" xfId="2" applyFill="1" applyAlignment="1">
      <alignment horizontal="center" vertical="center"/>
    </xf>
    <xf numFmtId="0" fontId="12" fillId="0" borderId="0" xfId="0" applyFont="1" applyAlignment="1">
      <alignment horizontal="center" vertical="center"/>
    </xf>
    <xf numFmtId="0" fontId="11" fillId="0" borderId="0" xfId="0" applyFont="1" applyAlignment="1">
      <alignment horizontal="center" vertical="center"/>
    </xf>
    <xf numFmtId="0" fontId="13" fillId="0" borderId="0" xfId="2" applyFont="1"/>
    <xf numFmtId="0" fontId="14" fillId="0" borderId="0" xfId="2" applyFont="1"/>
    <xf numFmtId="0" fontId="15" fillId="0" borderId="0" xfId="1" applyFont="1" applyAlignment="1">
      <alignment horizontal="center" vertical="center"/>
    </xf>
    <xf numFmtId="0" fontId="3" fillId="0" borderId="1" xfId="1" applyFont="1" applyBorder="1" applyAlignment="1">
      <alignment horizontal="center" vertical="center"/>
    </xf>
    <xf numFmtId="0" fontId="5" fillId="0" borderId="1" xfId="1" applyFont="1" applyBorder="1" applyAlignment="1">
      <alignment horizontal="center" vertical="center" wrapText="1"/>
    </xf>
    <xf numFmtId="0" fontId="9" fillId="0" borderId="1" xfId="1" applyFont="1" applyBorder="1" applyAlignment="1">
      <alignment horizontal="center" vertical="center" wrapText="1"/>
    </xf>
    <xf numFmtId="0" fontId="3" fillId="0" borderId="1" xfId="1" applyFont="1" applyBorder="1" applyAlignment="1">
      <alignment horizontal="center" vertical="center" wrapText="1"/>
    </xf>
    <xf numFmtId="0" fontId="6" fillId="0" borderId="1" xfId="1" applyFont="1" applyBorder="1" applyAlignment="1">
      <alignment horizontal="center" vertical="center"/>
    </xf>
    <xf numFmtId="0" fontId="16" fillId="0" borderId="0" xfId="1" applyFont="1" applyAlignment="1">
      <alignment horizontal="center" vertical="center"/>
    </xf>
    <xf numFmtId="0" fontId="17" fillId="0" borderId="0" xfId="1" applyFont="1" applyAlignment="1">
      <alignment horizontal="center" vertical="center"/>
    </xf>
    <xf numFmtId="0" fontId="18" fillId="0" borderId="0" xfId="1" applyFont="1" applyAlignment="1">
      <alignment horizontal="center" vertical="center"/>
    </xf>
    <xf numFmtId="0" fontId="3" fillId="0" borderId="1" xfId="1" applyFont="1" applyBorder="1" applyAlignment="1">
      <alignment horizontal="center" vertical="center"/>
    </xf>
    <xf numFmtId="0" fontId="3" fillId="0" borderId="0" xfId="1" applyFont="1" applyAlignment="1">
      <alignment horizontal="center" vertical="center"/>
    </xf>
  </cellXfs>
  <cellStyles count="3">
    <cellStyle name="Normal" xfId="0" builtinId="0"/>
    <cellStyle name="Normal 2" xfId="1" xr:uid="{864155DA-05F3-41DF-8637-A208FA9A925F}"/>
    <cellStyle name="Normal 3" xfId="2" xr:uid="{23056D5E-262B-4E8B-850A-50A1DAD59D78}"/>
  </cellStyles>
  <dxfs count="0"/>
  <tableStyles count="0" defaultTableStyle="TableStyleMedium2" defaultPivotStyle="PivotStyleLight16"/>
  <colors>
    <mruColors>
      <color rgb="FFFFB75E"/>
      <color rgb="FF5EBCFF"/>
      <color rgb="FFAD0000"/>
      <color rgb="FF568D1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13.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14.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7.xml"/><Relationship Id="rId1" Type="http://schemas.microsoft.com/office/2011/relationships/chartStyle" Target="style7.xml"/><Relationship Id="rId4" Type="http://schemas.openxmlformats.org/officeDocument/2006/relationships/chartUserShapes" Target="../drawings/drawing9.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16.xml"/></Relationships>
</file>

<file path=xl/charts/_rels/chart19.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17.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18.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19.xml"/></Relationships>
</file>

<file path=xl/charts/_rels/chart22.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20.xml"/></Relationships>
</file>

<file path=xl/charts/_rels/chart23.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21.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57016266284798"/>
          <c:y val="3.3333333333333333E-2"/>
          <c:w val="0.80940438890858257"/>
          <c:h val="0.80690769903762027"/>
        </c:manualLayout>
      </c:layout>
      <c:scatterChart>
        <c:scatterStyle val="lineMarker"/>
        <c:varyColors val="0"/>
        <c:ser>
          <c:idx val="0"/>
          <c:order val="0"/>
          <c:tx>
            <c:v>55 °C</c:v>
          </c:tx>
          <c:spPr>
            <a:ln w="25400" cap="rnd">
              <a:noFill/>
              <a:round/>
            </a:ln>
            <a:effectLst/>
          </c:spPr>
          <c:marker>
            <c:symbol val="circle"/>
            <c:size val="12"/>
            <c:spPr>
              <a:solidFill>
                <a:srgbClr val="2A2A9E"/>
              </a:solidFill>
              <a:ln w="12700">
                <a:solidFill>
                  <a:srgbClr val="000000"/>
                </a:solidFill>
              </a:ln>
              <a:effectLst/>
            </c:spPr>
          </c:marker>
          <c:dPt>
            <c:idx val="2"/>
            <c:bubble3D val="0"/>
            <c:extLst>
              <c:ext xmlns:c16="http://schemas.microsoft.com/office/drawing/2014/chart" uri="{C3380CC4-5D6E-409C-BE32-E72D297353CC}">
                <c16:uniqueId val="{00000000-873A-44BC-B002-C1FD901D9CF3}"/>
              </c:ext>
            </c:extLst>
          </c:dPt>
          <c:errBars>
            <c:errDir val="y"/>
            <c:errBarType val="both"/>
            <c:errValType val="cust"/>
            <c:noEndCap val="0"/>
            <c:plus>
              <c:numRef>
                <c:f>'Figure 3'!$D$2:$D$4</c:f>
                <c:numCache>
                  <c:formatCode>General</c:formatCode>
                  <c:ptCount val="3"/>
                  <c:pt idx="0">
                    <c:v>3.648859574708437E-3</c:v>
                  </c:pt>
                  <c:pt idx="1">
                    <c:v>2.9045094670971864E-3</c:v>
                  </c:pt>
                  <c:pt idx="2">
                    <c:v>6.293966198643035E-3</c:v>
                  </c:pt>
                </c:numCache>
              </c:numRef>
            </c:plus>
            <c:minus>
              <c:numRef>
                <c:f>'Figure 3'!$D$2:$D$4</c:f>
                <c:numCache>
                  <c:formatCode>General</c:formatCode>
                  <c:ptCount val="3"/>
                  <c:pt idx="0">
                    <c:v>3.648859574708437E-3</c:v>
                  </c:pt>
                  <c:pt idx="1">
                    <c:v>2.9045094670971864E-3</c:v>
                  </c:pt>
                  <c:pt idx="2">
                    <c:v>6.293966198643035E-3</c:v>
                  </c:pt>
                </c:numCache>
              </c:numRef>
            </c:minus>
            <c:spPr>
              <a:ln w="22225">
                <a:solidFill>
                  <a:schemeClr val="tx1"/>
                </a:solidFill>
              </a:ln>
            </c:spPr>
          </c:errBars>
          <c:xVal>
            <c:numRef>
              <c:f>'Figure 3'!$F$2:$F$4</c:f>
              <c:numCache>
                <c:formatCode>General</c:formatCode>
                <c:ptCount val="3"/>
                <c:pt idx="0">
                  <c:v>0.11332868530700302</c:v>
                </c:pt>
                <c:pt idx="1">
                  <c:v>0.80647586586694842</c:v>
                </c:pt>
                <c:pt idx="2">
                  <c:v>1.211940973975113</c:v>
                </c:pt>
              </c:numCache>
            </c:numRef>
          </c:xVal>
          <c:yVal>
            <c:numRef>
              <c:f>'Figure 3'!$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1-873A-44BC-B002-C1FD901D9CF3}"/>
            </c:ext>
          </c:extLst>
        </c:ser>
        <c:ser>
          <c:idx val="1"/>
          <c:order val="1"/>
          <c:tx>
            <c:v>60 °C</c:v>
          </c:tx>
          <c:spPr>
            <a:ln w="25400" cap="rnd">
              <a:noFill/>
              <a:round/>
            </a:ln>
            <a:effectLst/>
          </c:spPr>
          <c:marker>
            <c:symbol val="circle"/>
            <c:size val="12"/>
            <c:spPr>
              <a:solidFill>
                <a:srgbClr val="4CB5FF"/>
              </a:solidFill>
              <a:ln w="12700">
                <a:solidFill>
                  <a:srgbClr val="444BDA"/>
                </a:solidFill>
              </a:ln>
              <a:effectLst/>
            </c:spPr>
          </c:marker>
          <c:errBars>
            <c:errDir val="y"/>
            <c:errBarType val="both"/>
            <c:errValType val="cust"/>
            <c:noEndCap val="0"/>
            <c:plus>
              <c:numRef>
                <c:f>'Figure 3'!$D$5:$D$8</c:f>
                <c:numCache>
                  <c:formatCode>General</c:formatCode>
                  <c:ptCount val="4"/>
                  <c:pt idx="0">
                    <c:v>1.0809118788490221E-2</c:v>
                  </c:pt>
                  <c:pt idx="1">
                    <c:v>1.2108237733014802E-2</c:v>
                  </c:pt>
                  <c:pt idx="2">
                    <c:v>1.0623581289267511E-2</c:v>
                  </c:pt>
                  <c:pt idx="3">
                    <c:v>3.6642407492738435E-3</c:v>
                  </c:pt>
                </c:numCache>
              </c:numRef>
            </c:plus>
            <c:minus>
              <c:numRef>
                <c:f>'Figure 3'!$D$5:$D$8</c:f>
                <c:numCache>
                  <c:formatCode>General</c:formatCode>
                  <c:ptCount val="4"/>
                  <c:pt idx="0">
                    <c:v>1.0809118788490221E-2</c:v>
                  </c:pt>
                  <c:pt idx="1">
                    <c:v>1.2108237733014802E-2</c:v>
                  </c:pt>
                  <c:pt idx="2">
                    <c:v>1.0623581289267511E-2</c:v>
                  </c:pt>
                  <c:pt idx="3">
                    <c:v>3.6642407492738435E-3</c:v>
                  </c:pt>
                </c:numCache>
              </c:numRef>
            </c:minus>
            <c:spPr>
              <a:ln w="22225">
                <a:solidFill>
                  <a:schemeClr val="tx1"/>
                </a:solidFill>
              </a:ln>
            </c:spPr>
          </c:errBars>
          <c:xVal>
            <c:numRef>
              <c:f>'Figure 3'!$F$5:$F$8</c:f>
              <c:numCache>
                <c:formatCode>General</c:formatCode>
                <c:ptCount val="4"/>
                <c:pt idx="0">
                  <c:v>-0.27971390280260389</c:v>
                </c:pt>
                <c:pt idx="1">
                  <c:v>7.9681696491769038E-3</c:v>
                </c:pt>
                <c:pt idx="2">
                  <c:v>0.70111535020912208</c:v>
                </c:pt>
                <c:pt idx="3">
                  <c:v>1.3942625307690675</c:v>
                </c:pt>
              </c:numCache>
            </c:numRef>
          </c:xVal>
          <c:yVal>
            <c:numRef>
              <c:f>'Figure 3'!$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2-873A-44BC-B002-C1FD901D9CF3}"/>
            </c:ext>
          </c:extLst>
        </c:ser>
        <c:ser>
          <c:idx val="2"/>
          <c:order val="2"/>
          <c:tx>
            <c:v>65 °C</c:v>
          </c:tx>
          <c:spPr>
            <a:ln w="25400" cap="rnd">
              <a:noFill/>
              <a:round/>
            </a:ln>
            <a:effectLst/>
          </c:spPr>
          <c:marker>
            <c:symbol val="circle"/>
            <c:size val="12"/>
            <c:spPr>
              <a:solidFill>
                <a:srgbClr val="63D4EB"/>
              </a:solidFill>
              <a:ln w="12700">
                <a:solidFill>
                  <a:sysClr val="windowText" lastClr="000000"/>
                </a:solidFill>
              </a:ln>
              <a:effectLst/>
            </c:spPr>
          </c:marker>
          <c:errBars>
            <c:errDir val="y"/>
            <c:errBarType val="both"/>
            <c:errValType val="cust"/>
            <c:noEndCap val="0"/>
            <c:plus>
              <c:numRef>
                <c:f>'Figure 3'!$D$9:$D$12</c:f>
                <c:numCache>
                  <c:formatCode>General</c:formatCode>
                  <c:ptCount val="4"/>
                  <c:pt idx="0">
                    <c:v>5.0971488925169225E-3</c:v>
                  </c:pt>
                  <c:pt idx="1">
                    <c:v>4.9491822350259751E-3</c:v>
                  </c:pt>
                  <c:pt idx="2">
                    <c:v>7.8537071003622963E-3</c:v>
                  </c:pt>
                  <c:pt idx="3">
                    <c:v>7.8628423786492995E-3</c:v>
                  </c:pt>
                </c:numCache>
              </c:numRef>
            </c:plus>
            <c:minus>
              <c:numRef>
                <c:f>'Figure 3'!$D$9:$D$12</c:f>
                <c:numCache>
                  <c:formatCode>General</c:formatCode>
                  <c:ptCount val="4"/>
                  <c:pt idx="0">
                    <c:v>5.0971488925169225E-3</c:v>
                  </c:pt>
                  <c:pt idx="1">
                    <c:v>4.9491822350259751E-3</c:v>
                  </c:pt>
                  <c:pt idx="2">
                    <c:v>7.8537071003622963E-3</c:v>
                  </c:pt>
                  <c:pt idx="3">
                    <c:v>7.8628423786492995E-3</c:v>
                  </c:pt>
                </c:numCache>
              </c:numRef>
            </c:minus>
            <c:spPr>
              <a:ln w="22225">
                <a:solidFill>
                  <a:schemeClr val="tx1"/>
                </a:solidFill>
              </a:ln>
            </c:spPr>
          </c:errBars>
          <c:xVal>
            <c:numRef>
              <c:f>'Figure 3'!$F$9:$F$12</c:f>
              <c:numCache>
                <c:formatCode>General</c:formatCode>
                <c:ptCount val="4"/>
                <c:pt idx="0">
                  <c:v>-0.49429632181478012</c:v>
                </c:pt>
                <c:pt idx="1">
                  <c:v>0.19885085874516517</c:v>
                </c:pt>
                <c:pt idx="2">
                  <c:v>0.60431596685332967</c:v>
                </c:pt>
                <c:pt idx="3">
                  <c:v>0.89199803930511046</c:v>
                </c:pt>
              </c:numCache>
            </c:numRef>
          </c:xVal>
          <c:yVal>
            <c:numRef>
              <c:f>'Figure 3'!$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3-873A-44BC-B002-C1FD901D9CF3}"/>
            </c:ext>
          </c:extLst>
        </c:ser>
        <c:ser>
          <c:idx val="3"/>
          <c:order val="3"/>
          <c:tx>
            <c:v>70 °C</c:v>
          </c:tx>
          <c:spPr>
            <a:ln w="25400" cap="rnd">
              <a:noFill/>
              <a:round/>
            </a:ln>
            <a:effectLst/>
          </c:spPr>
          <c:marker>
            <c:symbol val="circle"/>
            <c:size val="12"/>
            <c:spPr>
              <a:solidFill>
                <a:srgbClr val="F9C602"/>
              </a:solidFill>
              <a:ln w="12700">
                <a:solidFill>
                  <a:srgbClr val="000000"/>
                </a:solidFill>
              </a:ln>
              <a:effectLst/>
            </c:spPr>
          </c:marker>
          <c:errBars>
            <c:errDir val="y"/>
            <c:errBarType val="both"/>
            <c:errValType val="cust"/>
            <c:noEndCap val="0"/>
            <c:plus>
              <c:numRef>
                <c:f>'Figure 3'!$D$13:$D$16</c:f>
                <c:numCache>
                  <c:formatCode>General</c:formatCode>
                  <c:ptCount val="4"/>
                  <c:pt idx="0">
                    <c:v>6.3349345060546508E-3</c:v>
                  </c:pt>
                  <c:pt idx="1">
                    <c:v>4.4700245260312728E-3</c:v>
                  </c:pt>
                  <c:pt idx="2">
                    <c:v>7.2717658304112687E-3</c:v>
                  </c:pt>
                  <c:pt idx="3">
                    <c:v>4.7192703468540162E-3</c:v>
                  </c:pt>
                </c:numCache>
              </c:numRef>
            </c:plus>
            <c:minus>
              <c:numRef>
                <c:f>'Figure 3'!$D$13:$D$16</c:f>
                <c:numCache>
                  <c:formatCode>General</c:formatCode>
                  <c:ptCount val="4"/>
                  <c:pt idx="0">
                    <c:v>6.3349345060546508E-3</c:v>
                  </c:pt>
                  <c:pt idx="1">
                    <c:v>4.4700245260312728E-3</c:v>
                  </c:pt>
                  <c:pt idx="2">
                    <c:v>7.2717658304112687E-3</c:v>
                  </c:pt>
                  <c:pt idx="3">
                    <c:v>4.7192703468540162E-3</c:v>
                  </c:pt>
                </c:numCache>
              </c:numRef>
            </c:minus>
            <c:spPr>
              <a:ln w="22225">
                <a:solidFill>
                  <a:schemeClr val="tx1"/>
                </a:solidFill>
              </a:ln>
            </c:spPr>
          </c:errBars>
          <c:xVal>
            <c:numRef>
              <c:f>'Figure 3'!$F$13:$F$16</c:f>
              <c:numCache>
                <c:formatCode>General</c:formatCode>
                <c:ptCount val="4"/>
                <c:pt idx="0">
                  <c:v>0</c:v>
                </c:pt>
                <c:pt idx="1">
                  <c:v>0.69314718055994529</c:v>
                </c:pt>
                <c:pt idx="2">
                  <c:v>1.0986122886681098</c:v>
                </c:pt>
                <c:pt idx="3">
                  <c:v>1.3862943611198906</c:v>
                </c:pt>
              </c:numCache>
            </c:numRef>
          </c:xVal>
          <c:yVal>
            <c:numRef>
              <c:f>'Figure 3'!$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4-873A-44BC-B002-C1FD901D9CF3}"/>
            </c:ext>
          </c:extLst>
        </c:ser>
        <c:ser>
          <c:idx val="4"/>
          <c:order val="4"/>
          <c:tx>
            <c:v>80 °C</c:v>
          </c:tx>
          <c:spPr>
            <a:ln w="25400" cap="rnd">
              <a:noFill/>
              <a:round/>
            </a:ln>
            <a:effectLst/>
          </c:spPr>
          <c:marker>
            <c:symbol val="circle"/>
            <c:size val="12"/>
            <c:spPr>
              <a:solidFill>
                <a:srgbClr val="FF7C00"/>
              </a:solidFill>
              <a:ln w="12700">
                <a:solidFill>
                  <a:srgbClr val="000000"/>
                </a:solidFill>
              </a:ln>
              <a:effectLst/>
            </c:spPr>
          </c:marker>
          <c:errBars>
            <c:errDir val="y"/>
            <c:errBarType val="both"/>
            <c:errValType val="cust"/>
            <c:noEndCap val="0"/>
            <c:plus>
              <c:numRef>
                <c:f>'Figure 3'!$D$17:$D$20</c:f>
                <c:numCache>
                  <c:formatCode>General</c:formatCode>
                  <c:ptCount val="4"/>
                  <c:pt idx="0">
                    <c:v>7.5132941133772497E-3</c:v>
                  </c:pt>
                  <c:pt idx="1">
                    <c:v>5.7626344984732687E-3</c:v>
                  </c:pt>
                  <c:pt idx="2">
                    <c:v>5.34682681933341E-3</c:v>
                  </c:pt>
                  <c:pt idx="3">
                    <c:v>3.546240564262137E-3</c:v>
                  </c:pt>
                </c:numCache>
              </c:numRef>
            </c:plus>
            <c:minus>
              <c:numRef>
                <c:f>'Figure 3'!$D$17:$D$20</c:f>
                <c:numCache>
                  <c:formatCode>General</c:formatCode>
                  <c:ptCount val="4"/>
                  <c:pt idx="0">
                    <c:v>7.5132941133772497E-3</c:v>
                  </c:pt>
                  <c:pt idx="1">
                    <c:v>5.7626344984732687E-3</c:v>
                  </c:pt>
                  <c:pt idx="2">
                    <c:v>5.34682681933341E-3</c:v>
                  </c:pt>
                  <c:pt idx="3">
                    <c:v>3.546240564262137E-3</c:v>
                  </c:pt>
                </c:numCache>
              </c:numRef>
            </c:minus>
            <c:spPr>
              <a:ln w="22225">
                <a:solidFill>
                  <a:schemeClr val="tx1"/>
                </a:solidFill>
              </a:ln>
            </c:spPr>
          </c:errBars>
          <c:xVal>
            <c:numRef>
              <c:f>'Figure 3'!$F$17:$F$20</c:f>
              <c:numCache>
                <c:formatCode>General</c:formatCode>
                <c:ptCount val="4"/>
                <c:pt idx="0">
                  <c:v>0.36464311358790924</c:v>
                </c:pt>
                <c:pt idx="1">
                  <c:v>1.0577902941478545</c:v>
                </c:pt>
                <c:pt idx="2">
                  <c:v>1.4632554022560189</c:v>
                </c:pt>
                <c:pt idx="3">
                  <c:v>1.7509374747077997</c:v>
                </c:pt>
              </c:numCache>
            </c:numRef>
          </c:xVal>
          <c:yVal>
            <c:numRef>
              <c:f>'Figure 3'!$C$17:$C$20</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5-873A-44BC-B002-C1FD901D9CF3}"/>
            </c:ext>
          </c:extLst>
        </c:ser>
        <c:ser>
          <c:idx val="5"/>
          <c:order val="5"/>
          <c:tx>
            <c:v>90 °C</c:v>
          </c:tx>
          <c:spPr>
            <a:ln w="25400" cap="rnd">
              <a:noFill/>
              <a:round/>
            </a:ln>
            <a:effectLst/>
          </c:spPr>
          <c:marker>
            <c:symbol val="circle"/>
            <c:size val="12"/>
            <c:spPr>
              <a:solidFill>
                <a:srgbClr val="C45D00"/>
              </a:solidFill>
              <a:ln w="12700">
                <a:solidFill>
                  <a:srgbClr val="000000"/>
                </a:solidFill>
              </a:ln>
              <a:effectLst/>
            </c:spPr>
          </c:marker>
          <c:errBars>
            <c:errDir val="y"/>
            <c:errBarType val="both"/>
            <c:errValType val="cust"/>
            <c:noEndCap val="0"/>
            <c:plus>
              <c:numRef>
                <c:f>'Figure 3'!$D$21:$D$24</c:f>
                <c:numCache>
                  <c:formatCode>General</c:formatCode>
                  <c:ptCount val="4"/>
                  <c:pt idx="0">
                    <c:v>8.3239598115347081E-3</c:v>
                  </c:pt>
                  <c:pt idx="1">
                    <c:v>3.3862234638694665E-3</c:v>
                  </c:pt>
                  <c:pt idx="2">
                    <c:v>5.643167576345874E-3</c:v>
                  </c:pt>
                  <c:pt idx="3">
                    <c:v>4.1294813037795579E-3</c:v>
                  </c:pt>
                </c:numCache>
              </c:numRef>
            </c:plus>
            <c:minus>
              <c:numRef>
                <c:f>'Figure 3'!$D$21:$D$24</c:f>
                <c:numCache>
                  <c:formatCode>General</c:formatCode>
                  <c:ptCount val="4"/>
                  <c:pt idx="0">
                    <c:v>8.3239598115347081E-3</c:v>
                  </c:pt>
                  <c:pt idx="1">
                    <c:v>3.3862234638694665E-3</c:v>
                  </c:pt>
                  <c:pt idx="2">
                    <c:v>5.643167576345874E-3</c:v>
                  </c:pt>
                  <c:pt idx="3">
                    <c:v>4.1294813037795579E-3</c:v>
                  </c:pt>
                </c:numCache>
              </c:numRef>
            </c:minus>
            <c:spPr>
              <a:ln w="22225">
                <a:solidFill>
                  <a:schemeClr val="tx1"/>
                </a:solidFill>
              </a:ln>
            </c:spPr>
          </c:errBars>
          <c:xVal>
            <c:numRef>
              <c:f>'Figure 3'!$F$21:$F$24</c:f>
              <c:numCache>
                <c:formatCode>General</c:formatCode>
                <c:ptCount val="4"/>
                <c:pt idx="0">
                  <c:v>0.66782937257565544</c:v>
                </c:pt>
                <c:pt idx="1">
                  <c:v>1.3609765531356008</c:v>
                </c:pt>
                <c:pt idx="2">
                  <c:v>1.7664416612437652</c:v>
                </c:pt>
                <c:pt idx="3">
                  <c:v>2.0541237336955458</c:v>
                </c:pt>
              </c:numCache>
            </c:numRef>
          </c:xVal>
          <c:yVal>
            <c:numRef>
              <c:f>'Figure 3'!$C$21:$C$24</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6-873A-44BC-B002-C1FD901D9CF3}"/>
            </c:ext>
          </c:extLst>
        </c:ser>
        <c:ser>
          <c:idx val="6"/>
          <c:order val="6"/>
          <c:tx>
            <c:v>100 °C</c:v>
          </c:tx>
          <c:spPr>
            <a:ln w="25400" cap="rnd">
              <a:noFill/>
              <a:round/>
            </a:ln>
            <a:effectLst/>
          </c:spPr>
          <c:marker>
            <c:symbol val="circle"/>
            <c:size val="12"/>
            <c:spPr>
              <a:solidFill>
                <a:srgbClr val="FA0504"/>
              </a:solidFill>
              <a:ln w="12700">
                <a:solidFill>
                  <a:srgbClr val="000000"/>
                </a:solidFill>
              </a:ln>
              <a:effectLst/>
            </c:spPr>
          </c:marker>
          <c:errBars>
            <c:errDir val="y"/>
            <c:errBarType val="both"/>
            <c:errValType val="cust"/>
            <c:noEndCap val="0"/>
            <c:plus>
              <c:numRef>
                <c:f>'Figure 3'!$D$25:$D$28</c:f>
                <c:numCache>
                  <c:formatCode>General</c:formatCode>
                  <c:ptCount val="4"/>
                  <c:pt idx="0">
                    <c:v>8.9968508444286024E-3</c:v>
                  </c:pt>
                  <c:pt idx="1">
                    <c:v>4.1550850223903684E-3</c:v>
                  </c:pt>
                  <c:pt idx="2">
                    <c:v>6.9748949952092515E-3</c:v>
                  </c:pt>
                  <c:pt idx="3">
                    <c:v>6.2268805654296057E-3</c:v>
                  </c:pt>
                </c:numCache>
              </c:numRef>
            </c:plus>
            <c:minus>
              <c:numRef>
                <c:f>'Figure 3'!$D$25:$D$28</c:f>
                <c:numCache>
                  <c:formatCode>General</c:formatCode>
                  <c:ptCount val="4"/>
                  <c:pt idx="0">
                    <c:v>8.9968508444286024E-3</c:v>
                  </c:pt>
                  <c:pt idx="1">
                    <c:v>4.1550850223903684E-3</c:v>
                  </c:pt>
                  <c:pt idx="2">
                    <c:v>6.9748949952092515E-3</c:v>
                  </c:pt>
                  <c:pt idx="3">
                    <c:v>6.2268805654296057E-3</c:v>
                  </c:pt>
                </c:numCache>
              </c:numRef>
            </c:minus>
            <c:spPr>
              <a:ln w="22225">
                <a:solidFill>
                  <a:schemeClr val="tx1"/>
                </a:solidFill>
              </a:ln>
            </c:spPr>
          </c:errBars>
          <c:xVal>
            <c:numRef>
              <c:f>'Figure 3'!$F$25:$F$28</c:f>
              <c:numCache>
                <c:formatCode>General</c:formatCode>
                <c:ptCount val="4"/>
                <c:pt idx="0">
                  <c:v>-0.41931051493021743</c:v>
                </c:pt>
                <c:pt idx="1">
                  <c:v>0.27383666562972786</c:v>
                </c:pt>
                <c:pt idx="2">
                  <c:v>0.67930177373789224</c:v>
                </c:pt>
                <c:pt idx="3">
                  <c:v>0.96698384618967315</c:v>
                </c:pt>
              </c:numCache>
            </c:numRef>
          </c:xVal>
          <c:yVal>
            <c:numRef>
              <c:f>'Figure 3'!$C$25:$C$28</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7-873A-44BC-B002-C1FD901D9CF3}"/>
            </c:ext>
          </c:extLst>
        </c:ser>
        <c:ser>
          <c:idx val="7"/>
          <c:order val="7"/>
          <c:tx>
            <c:v>110 °C</c:v>
          </c:tx>
          <c:spPr>
            <a:ln w="25400" cap="rnd">
              <a:noFill/>
              <a:round/>
            </a:ln>
            <a:effectLst/>
          </c:spPr>
          <c:marker>
            <c:symbol val="circle"/>
            <c:size val="12"/>
            <c:spPr>
              <a:solidFill>
                <a:srgbClr val="960000"/>
              </a:solidFill>
              <a:ln w="12700">
                <a:solidFill>
                  <a:srgbClr val="000000"/>
                </a:solidFill>
              </a:ln>
              <a:effectLst/>
            </c:spPr>
          </c:marker>
          <c:errBars>
            <c:errDir val="y"/>
            <c:errBarType val="both"/>
            <c:errValType val="cust"/>
            <c:noEndCap val="0"/>
            <c:plus>
              <c:numRef>
                <c:f>'Figure 3'!$D$29:$D$32</c:f>
                <c:numCache>
                  <c:formatCode>General</c:formatCode>
                  <c:ptCount val="4"/>
                  <c:pt idx="0">
                    <c:v>5.7279193265913284E-3</c:v>
                  </c:pt>
                  <c:pt idx="1">
                    <c:v>4.0899038158420343E-3</c:v>
                  </c:pt>
                  <c:pt idx="2">
                    <c:v>7.4080955410505567E-3</c:v>
                  </c:pt>
                  <c:pt idx="3">
                    <c:v>4.8101427916498888E-3</c:v>
                  </c:pt>
                </c:numCache>
              </c:numRef>
            </c:plus>
            <c:minus>
              <c:numRef>
                <c:f>'Figure 3'!$D$29:$D$32</c:f>
                <c:numCache>
                  <c:formatCode>General</c:formatCode>
                  <c:ptCount val="4"/>
                  <c:pt idx="0">
                    <c:v>5.7279193265913284E-3</c:v>
                  </c:pt>
                  <c:pt idx="1">
                    <c:v>4.0899038158420343E-3</c:v>
                  </c:pt>
                  <c:pt idx="2">
                    <c:v>7.4080955410505567E-3</c:v>
                  </c:pt>
                  <c:pt idx="3">
                    <c:v>4.8101427916498888E-3</c:v>
                  </c:pt>
                </c:numCache>
              </c:numRef>
            </c:minus>
            <c:spPr>
              <a:ln w="22225">
                <a:solidFill>
                  <a:schemeClr val="tx1"/>
                </a:solidFill>
              </a:ln>
            </c:spPr>
          </c:errBars>
          <c:xVal>
            <c:numRef>
              <c:f>'Figure 3'!$F$29:$F$32</c:f>
              <c:numCache>
                <c:formatCode>General</c:formatCode>
                <c:ptCount val="4"/>
                <c:pt idx="0">
                  <c:v>-0.12783337150988494</c:v>
                </c:pt>
                <c:pt idx="1">
                  <c:v>0.56531380905006035</c:v>
                </c:pt>
                <c:pt idx="2">
                  <c:v>0.97077891715822473</c:v>
                </c:pt>
                <c:pt idx="3">
                  <c:v>1.2584609896100056</c:v>
                </c:pt>
              </c:numCache>
            </c:numRef>
          </c:xVal>
          <c:yVal>
            <c:numRef>
              <c:f>'Figure 3'!$C$29:$C$32</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8-873A-44BC-B002-C1FD901D9CF3}"/>
            </c:ext>
          </c:extLst>
        </c:ser>
        <c:ser>
          <c:idx val="8"/>
          <c:order val="8"/>
          <c:tx>
            <c:v>combined</c:v>
          </c:tx>
          <c:spPr>
            <a:ln w="25400" cap="rnd">
              <a:noFill/>
              <a:round/>
            </a:ln>
            <a:effectLst/>
          </c:spPr>
          <c:marker>
            <c:symbol val="none"/>
          </c:marker>
          <c:trendline>
            <c:spPr>
              <a:ln w="25400" cap="rnd" cmpd="sng">
                <a:solidFill>
                  <a:sysClr val="windowText" lastClr="000000"/>
                </a:solidFill>
                <a:prstDash val="sysDash"/>
              </a:ln>
              <a:effectLst/>
            </c:spPr>
            <c:trendlineType val="poly"/>
            <c:order val="3"/>
            <c:forward val="0.5"/>
            <c:backward val="0.5"/>
            <c:dispRSqr val="0"/>
            <c:dispEq val="0"/>
          </c:trendline>
          <c:xVal>
            <c:numRef>
              <c:f>('Figure 3'!$F$2:$F$4,'Figure 3'!$F$5:$F$8,'Figure 3'!$F$9:$F$12,'Figure 3'!$F$13:$F$16,'Figure 3'!$F$17:$F$20,'Figure 3'!$F$21:$F$24,'Figure 3'!$F$25:$F$28,'Figure 3'!$F$29:$F$32)</c:f>
              <c:numCache>
                <c:formatCode>General</c:formatCode>
                <c:ptCount val="31"/>
                <c:pt idx="0">
                  <c:v>0.11332868530700302</c:v>
                </c:pt>
                <c:pt idx="1">
                  <c:v>0.80647586586694842</c:v>
                </c:pt>
                <c:pt idx="2">
                  <c:v>1.211940973975113</c:v>
                </c:pt>
                <c:pt idx="3">
                  <c:v>-0.27971390280260389</c:v>
                </c:pt>
                <c:pt idx="4">
                  <c:v>7.9681696491769038E-3</c:v>
                </c:pt>
                <c:pt idx="5">
                  <c:v>0.70111535020912208</c:v>
                </c:pt>
                <c:pt idx="6">
                  <c:v>1.3942625307690675</c:v>
                </c:pt>
                <c:pt idx="7">
                  <c:v>-0.49429632181478012</c:v>
                </c:pt>
                <c:pt idx="8">
                  <c:v>0.19885085874516517</c:v>
                </c:pt>
                <c:pt idx="9">
                  <c:v>0.60431596685332967</c:v>
                </c:pt>
                <c:pt idx="10">
                  <c:v>0.89199803930511046</c:v>
                </c:pt>
                <c:pt idx="11">
                  <c:v>0</c:v>
                </c:pt>
                <c:pt idx="12">
                  <c:v>0.69314718055994529</c:v>
                </c:pt>
                <c:pt idx="13">
                  <c:v>1.0986122886681098</c:v>
                </c:pt>
                <c:pt idx="14">
                  <c:v>1.3862943611198906</c:v>
                </c:pt>
                <c:pt idx="15">
                  <c:v>0.36464311358790924</c:v>
                </c:pt>
                <c:pt idx="16">
                  <c:v>1.0577902941478545</c:v>
                </c:pt>
                <c:pt idx="17">
                  <c:v>1.4632554022560189</c:v>
                </c:pt>
                <c:pt idx="18">
                  <c:v>1.7509374747077997</c:v>
                </c:pt>
                <c:pt idx="19">
                  <c:v>0.66782937257565544</c:v>
                </c:pt>
                <c:pt idx="20">
                  <c:v>1.3609765531356008</c:v>
                </c:pt>
                <c:pt idx="21">
                  <c:v>1.7664416612437652</c:v>
                </c:pt>
                <c:pt idx="22">
                  <c:v>2.0541237336955458</c:v>
                </c:pt>
                <c:pt idx="23">
                  <c:v>-0.41931051493021743</c:v>
                </c:pt>
                <c:pt idx="24">
                  <c:v>0.27383666562972786</c:v>
                </c:pt>
                <c:pt idx="25">
                  <c:v>0.67930177373789224</c:v>
                </c:pt>
                <c:pt idx="26">
                  <c:v>0.96698384618967315</c:v>
                </c:pt>
                <c:pt idx="27">
                  <c:v>-0.12783337150988494</c:v>
                </c:pt>
                <c:pt idx="28">
                  <c:v>0.56531380905006035</c:v>
                </c:pt>
                <c:pt idx="29">
                  <c:v>0.97077891715822473</c:v>
                </c:pt>
                <c:pt idx="30">
                  <c:v>1.2584609896100056</c:v>
                </c:pt>
              </c:numCache>
            </c:numRef>
          </c:xVal>
          <c:yVal>
            <c:numRef>
              <c:f>('Figure 3'!$C$2:$C$4,'Figure 3'!$C$5:$C$8,'Figure 3'!$C$9:$C$12,'Figure 3'!$C$13:$C$16,'Figure 3'!$C$17:$C$20,'Figure 3'!$C$21:$C$24,'Figure 3'!$C$25:$C$28,'Figure 3'!$C$29:$C$32)</c:f>
              <c:numCache>
                <c:formatCode>General</c:formatCode>
                <c:ptCount val="31"/>
                <c:pt idx="0">
                  <c:v>0.20419010116666667</c:v>
                </c:pt>
                <c:pt idx="1">
                  <c:v>0.15920864166666668</c:v>
                </c:pt>
                <c:pt idx="2">
                  <c:v>0.11788569566666666</c:v>
                </c:pt>
                <c:pt idx="3">
                  <c:v>0.22521262166666667</c:v>
                </c:pt>
                <c:pt idx="4">
                  <c:v>0.20688418516666665</c:v>
                </c:pt>
                <c:pt idx="5">
                  <c:v>0.14872662133333334</c:v>
                </c:pt>
                <c:pt idx="6">
                  <c:v>0.12583067000000001</c:v>
                </c:pt>
                <c:pt idx="7">
                  <c:v>0.21507828433333334</c:v>
                </c:pt>
                <c:pt idx="8">
                  <c:v>0.19309991399999998</c:v>
                </c:pt>
                <c:pt idx="9">
                  <c:v>0.17742138283333334</c:v>
                </c:pt>
                <c:pt idx="10">
                  <c:v>0.13143384699999999</c:v>
                </c:pt>
                <c:pt idx="11">
                  <c:v>0.19881431783333336</c:v>
                </c:pt>
                <c:pt idx="12">
                  <c:v>0.16275515283333333</c:v>
                </c:pt>
                <c:pt idx="13">
                  <c:v>0.14619606266666668</c:v>
                </c:pt>
                <c:pt idx="14">
                  <c:v>0.12989744483333332</c:v>
                </c:pt>
                <c:pt idx="15">
                  <c:v>0.1691789111666667</c:v>
                </c:pt>
                <c:pt idx="16">
                  <c:v>0.14423981733333333</c:v>
                </c:pt>
                <c:pt idx="17">
                  <c:v>0.12330106016666666</c:v>
                </c:pt>
                <c:pt idx="18">
                  <c:v>0.11073604533333332</c:v>
                </c:pt>
                <c:pt idx="19">
                  <c:v>0.16385324650000002</c:v>
                </c:pt>
                <c:pt idx="20">
                  <c:v>0.12868915766666666</c:v>
                </c:pt>
                <c:pt idx="21">
                  <c:v>0.10036912399999999</c:v>
                </c:pt>
                <c:pt idx="22">
                  <c:v>8.5408925166666649E-2</c:v>
                </c:pt>
                <c:pt idx="23">
                  <c:v>0.21998858716666667</c:v>
                </c:pt>
                <c:pt idx="24">
                  <c:v>0.186337699</c:v>
                </c:pt>
                <c:pt idx="25">
                  <c:v>0.16827894349999997</c:v>
                </c:pt>
                <c:pt idx="26">
                  <c:v>0.14186562266666666</c:v>
                </c:pt>
                <c:pt idx="27">
                  <c:v>0.20147307233333331</c:v>
                </c:pt>
                <c:pt idx="28">
                  <c:v>0.18080726283333334</c:v>
                </c:pt>
                <c:pt idx="29">
                  <c:v>0.14532835466666666</c:v>
                </c:pt>
                <c:pt idx="30">
                  <c:v>0.12676169316666666</c:v>
                </c:pt>
              </c:numCache>
            </c:numRef>
          </c:yVal>
          <c:smooth val="0"/>
          <c:extLst>
            <c:ext xmlns:c16="http://schemas.microsoft.com/office/drawing/2014/chart" uri="{C3380CC4-5D6E-409C-BE32-E72D297353CC}">
              <c16:uniqueId val="{0000000A-873A-44BC-B002-C1FD901D9CF3}"/>
            </c:ext>
          </c:extLst>
        </c:ser>
        <c:dLbls>
          <c:showLegendKey val="0"/>
          <c:showVal val="0"/>
          <c:showCatName val="0"/>
          <c:showSerName val="0"/>
          <c:showPercent val="0"/>
          <c:showBubbleSize val="0"/>
        </c:dLbls>
        <c:axId val="2069034224"/>
        <c:axId val="2034164192"/>
      </c:scatterChart>
      <c:valAx>
        <c:axId val="2069034224"/>
        <c:scaling>
          <c:orientation val="minMax"/>
          <c:max val="2.5"/>
          <c:min val="-1"/>
        </c:scaling>
        <c:delete val="0"/>
        <c:axPos val="b"/>
        <c:title>
          <c:tx>
            <c:rich>
              <a:bodyPr rot="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𝑡 + 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majorUnit val="0.5"/>
      </c:valAx>
      <c:valAx>
        <c:axId val="2034164192"/>
        <c:scaling>
          <c:orientation val="minMax"/>
          <c:min val="5.000000000000001E-2"/>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majorUnit val="4.0000000000000008E-2"/>
      </c:valAx>
      <c:spPr>
        <a:noFill/>
        <a:ln w="31750">
          <a:solidFill>
            <a:sysClr val="windowText" lastClr="000000"/>
          </a:solidFill>
        </a:ln>
        <a:effectLst/>
      </c:spPr>
    </c:plotArea>
    <c:legend>
      <c:legendPos val="t"/>
      <c:legendEntry>
        <c:idx val="8"/>
        <c:delete val="1"/>
      </c:legendEntry>
      <c:legendEntry>
        <c:idx val="9"/>
        <c:delete val="1"/>
      </c:legendEntry>
      <c:layout>
        <c:manualLayout>
          <c:xMode val="edge"/>
          <c:yMode val="edge"/>
          <c:x val="0.80029701853887592"/>
          <c:y val="4.4490857712602347E-2"/>
          <c:w val="0.14605688216720314"/>
          <c:h val="0.39436995857752694"/>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c:v>
          </c:tx>
          <c:spPr>
            <a:ln w="19050">
              <a:noFill/>
            </a:ln>
          </c:spPr>
          <c:marker>
            <c:symbol val="circle"/>
            <c:size val="12"/>
            <c:spPr>
              <a:solidFill>
                <a:srgbClr val="2A2A9E"/>
              </a:solidFill>
              <a:ln w="12700">
                <a:solidFill>
                  <a:srgbClr val="000000"/>
                </a:solidFill>
              </a:ln>
              <a:effectLst/>
            </c:spPr>
          </c:marker>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errBars>
            <c:errDir val="y"/>
            <c:errBarType val="both"/>
            <c:errValType val="cust"/>
            <c:noEndCap val="0"/>
            <c:plus>
              <c:numRef>
                <c:f>'Figure 5'!$L$2:$L$17</c:f>
                <c:numCache>
                  <c:formatCode>General</c:formatCode>
                  <c:ptCount val="16"/>
                  <c:pt idx="0">
                    <c:v>5.0771820705759431E-3</c:v>
                  </c:pt>
                  <c:pt idx="1">
                    <c:v>5.0971488925169225E-3</c:v>
                  </c:pt>
                  <c:pt idx="2">
                    <c:v>1.0809118788490221E-2</c:v>
                  </c:pt>
                  <c:pt idx="3">
                    <c:v>6.3349345060546508E-3</c:v>
                  </c:pt>
                  <c:pt idx="4">
                    <c:v>1.2108237733014802E-2</c:v>
                  </c:pt>
                  <c:pt idx="5">
                    <c:v>3.648859574708437E-3</c:v>
                  </c:pt>
                  <c:pt idx="6">
                    <c:v>4.8580538114239534E-3</c:v>
                  </c:pt>
                  <c:pt idx="7">
                    <c:v>7.8537071003622963E-3</c:v>
                  </c:pt>
                  <c:pt idx="8">
                    <c:v>4.4700245260312728E-3</c:v>
                  </c:pt>
                  <c:pt idx="9">
                    <c:v>1.0623581289267511E-2</c:v>
                  </c:pt>
                  <c:pt idx="10">
                    <c:v>2.9045094670971864E-3</c:v>
                  </c:pt>
                  <c:pt idx="11">
                    <c:v>7.8628423786492995E-3</c:v>
                  </c:pt>
                  <c:pt idx="12">
                    <c:v>7.2717658304112687E-3</c:v>
                  </c:pt>
                  <c:pt idx="13">
                    <c:v>6.293966198643035E-3</c:v>
                  </c:pt>
                  <c:pt idx="14">
                    <c:v>4.7192703468540162E-3</c:v>
                  </c:pt>
                  <c:pt idx="15">
                    <c:v>3.6642407492738435E-3</c:v>
                  </c:pt>
                </c:numCache>
              </c:numRef>
            </c:plus>
            <c:minus>
              <c:numRef>
                <c:f>'Figure 5'!$L$2:$L$17</c:f>
                <c:numCache>
                  <c:formatCode>General</c:formatCode>
                  <c:ptCount val="16"/>
                  <c:pt idx="0">
                    <c:v>5.0771820705759431E-3</c:v>
                  </c:pt>
                  <c:pt idx="1">
                    <c:v>5.0971488925169225E-3</c:v>
                  </c:pt>
                  <c:pt idx="2">
                    <c:v>1.0809118788490221E-2</c:v>
                  </c:pt>
                  <c:pt idx="3">
                    <c:v>6.3349345060546508E-3</c:v>
                  </c:pt>
                  <c:pt idx="4">
                    <c:v>1.2108237733014802E-2</c:v>
                  </c:pt>
                  <c:pt idx="5">
                    <c:v>3.648859574708437E-3</c:v>
                  </c:pt>
                  <c:pt idx="6">
                    <c:v>4.8580538114239534E-3</c:v>
                  </c:pt>
                  <c:pt idx="7">
                    <c:v>7.8537071003622963E-3</c:v>
                  </c:pt>
                  <c:pt idx="8">
                    <c:v>4.4700245260312728E-3</c:v>
                  </c:pt>
                  <c:pt idx="9">
                    <c:v>1.0623581289267511E-2</c:v>
                  </c:pt>
                  <c:pt idx="10">
                    <c:v>2.9045094670971864E-3</c:v>
                  </c:pt>
                  <c:pt idx="11">
                    <c:v>7.8628423786492995E-3</c:v>
                  </c:pt>
                  <c:pt idx="12">
                    <c:v>7.2717658304112687E-3</c:v>
                  </c:pt>
                  <c:pt idx="13">
                    <c:v>6.293966198643035E-3</c:v>
                  </c:pt>
                  <c:pt idx="14">
                    <c:v>4.7192703468540162E-3</c:v>
                  </c:pt>
                  <c:pt idx="15">
                    <c:v>3.6642407492738435E-3</c:v>
                  </c:pt>
                </c:numCache>
              </c:numRef>
            </c:minus>
            <c:spPr>
              <a:ln w="22225">
                <a:solidFill>
                  <a:schemeClr val="tx1"/>
                </a:solidFill>
              </a:ln>
            </c:spPr>
          </c:errBars>
          <c:xVal>
            <c:numRef>
              <c:f>'Figure 5'!$H$2:$H$17</c:f>
              <c:numCache>
                <c:formatCode>General</c:formatCode>
                <c:ptCount val="16"/>
                <c:pt idx="0">
                  <c:v>0</c:v>
                </c:pt>
                <c:pt idx="1">
                  <c:v>1</c:v>
                </c:pt>
                <c:pt idx="2">
                  <c:v>1.3140000000000001</c:v>
                </c:pt>
                <c:pt idx="3">
                  <c:v>1.6220000000000001</c:v>
                </c:pt>
                <c:pt idx="4">
                  <c:v>1.752</c:v>
                </c:pt>
                <c:pt idx="5">
                  <c:v>1.776</c:v>
                </c:pt>
                <c:pt idx="6">
                  <c:v>2</c:v>
                </c:pt>
                <c:pt idx="7">
                  <c:v>3</c:v>
                </c:pt>
                <c:pt idx="8">
                  <c:v>3.2440000000000002</c:v>
                </c:pt>
                <c:pt idx="9">
                  <c:v>3.504</c:v>
                </c:pt>
                <c:pt idx="10">
                  <c:v>3.552</c:v>
                </c:pt>
                <c:pt idx="11">
                  <c:v>4</c:v>
                </c:pt>
                <c:pt idx="12">
                  <c:v>4.8660000000000005</c:v>
                </c:pt>
                <c:pt idx="13">
                  <c:v>5.3280000000000003</c:v>
                </c:pt>
                <c:pt idx="14">
                  <c:v>6.4880000000000004</c:v>
                </c:pt>
                <c:pt idx="15">
                  <c:v>7.008</c:v>
                </c:pt>
              </c:numCache>
            </c:numRef>
          </c:xVal>
          <c:yVal>
            <c:numRef>
              <c:f>'Figure 5'!$I$2:$I$17</c:f>
              <c:numCache>
                <c:formatCode>General</c:formatCode>
                <c:ptCount val="16"/>
                <c:pt idx="0">
                  <c:v>0.30466666666666664</c:v>
                </c:pt>
                <c:pt idx="1">
                  <c:v>0.21507828433333334</c:v>
                </c:pt>
                <c:pt idx="2">
                  <c:v>0.22521262166666667</c:v>
                </c:pt>
                <c:pt idx="3">
                  <c:v>0.19881431783333336</c:v>
                </c:pt>
                <c:pt idx="4">
                  <c:v>0.20688418516666665</c:v>
                </c:pt>
                <c:pt idx="5">
                  <c:v>0.20419010116666667</c:v>
                </c:pt>
                <c:pt idx="6">
                  <c:v>0.19109862366666663</c:v>
                </c:pt>
                <c:pt idx="7">
                  <c:v>0.17742138283333334</c:v>
                </c:pt>
                <c:pt idx="8">
                  <c:v>0.16275515283333333</c:v>
                </c:pt>
                <c:pt idx="9">
                  <c:v>0.14872662133333334</c:v>
                </c:pt>
                <c:pt idx="10">
                  <c:v>0.15920864166666668</c:v>
                </c:pt>
                <c:pt idx="11">
                  <c:v>0.13143384699999999</c:v>
                </c:pt>
                <c:pt idx="12">
                  <c:v>0.14619606266666668</c:v>
                </c:pt>
                <c:pt idx="13">
                  <c:v>0.11788569566666666</c:v>
                </c:pt>
                <c:pt idx="14">
                  <c:v>0.12989744483333332</c:v>
                </c:pt>
                <c:pt idx="15">
                  <c:v>0.12583067000000001</c:v>
                </c:pt>
              </c:numCache>
            </c:numRef>
          </c:yVal>
          <c:smooth val="0"/>
          <c:extLst>
            <c:ext xmlns:c16="http://schemas.microsoft.com/office/drawing/2014/chart" uri="{C3380CC4-5D6E-409C-BE32-E72D297353CC}">
              <c16:uniqueId val="{00000001-9376-4771-A713-E7B7571EABE2}"/>
            </c:ext>
          </c:extLst>
        </c:ser>
        <c:ser>
          <c:idx val="0"/>
          <c:order val="1"/>
          <c:tx>
            <c:v>model</c:v>
          </c:tx>
          <c:spPr>
            <a:ln w="25400">
              <a:solidFill>
                <a:srgbClr val="517D21"/>
              </a:solidFill>
            </a:ln>
          </c:spPr>
          <c:marker>
            <c:symbol val="none"/>
          </c:marker>
          <c:errBars>
            <c:errDir val="y"/>
            <c:errBarType val="both"/>
            <c:errValType val="cust"/>
            <c:noEndCap val="0"/>
            <c:plus>
              <c:numLit>
                <c:ptCount val="0"/>
              </c:numLit>
            </c:plus>
            <c:minus>
              <c:numLit>
                <c:ptCount val="0"/>
              </c:numLit>
            </c:minus>
            <c:spPr>
              <a:ln w="22225">
                <a:solidFill>
                  <a:sysClr val="windowText" lastClr="000000"/>
                </a:solidFill>
              </a:ln>
            </c:spPr>
          </c:errBars>
          <c:xVal>
            <c:numRef>
              <c:f>'Figure 5'!$J$2:$J$722</c:f>
              <c:numCache>
                <c:formatCode>General</c:formatCode>
                <c:ptCount val="721"/>
                <c:pt idx="0">
                  <c:v>0</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pt idx="21">
                  <c:v>0.21</c:v>
                </c:pt>
                <c:pt idx="22">
                  <c:v>0.22</c:v>
                </c:pt>
                <c:pt idx="23">
                  <c:v>0.23</c:v>
                </c:pt>
                <c:pt idx="24">
                  <c:v>0.24</c:v>
                </c:pt>
                <c:pt idx="25">
                  <c:v>0.25</c:v>
                </c:pt>
                <c:pt idx="26">
                  <c:v>0.26</c:v>
                </c:pt>
                <c:pt idx="27">
                  <c:v>0.27</c:v>
                </c:pt>
                <c:pt idx="28">
                  <c:v>0.28000000000000003</c:v>
                </c:pt>
                <c:pt idx="29">
                  <c:v>0.28999999999999998</c:v>
                </c:pt>
                <c:pt idx="30">
                  <c:v>0.3</c:v>
                </c:pt>
                <c:pt idx="31">
                  <c:v>0.31</c:v>
                </c:pt>
                <c:pt idx="32">
                  <c:v>0.32</c:v>
                </c:pt>
                <c:pt idx="33">
                  <c:v>0.33</c:v>
                </c:pt>
                <c:pt idx="34">
                  <c:v>0.34</c:v>
                </c:pt>
                <c:pt idx="35">
                  <c:v>0.35</c:v>
                </c:pt>
                <c:pt idx="36">
                  <c:v>0.36</c:v>
                </c:pt>
                <c:pt idx="37">
                  <c:v>0.37</c:v>
                </c:pt>
                <c:pt idx="38">
                  <c:v>0.38</c:v>
                </c:pt>
                <c:pt idx="39">
                  <c:v>0.39</c:v>
                </c:pt>
                <c:pt idx="40">
                  <c:v>0.4</c:v>
                </c:pt>
                <c:pt idx="41">
                  <c:v>0.41</c:v>
                </c:pt>
                <c:pt idx="42">
                  <c:v>0.42</c:v>
                </c:pt>
                <c:pt idx="43">
                  <c:v>0.43</c:v>
                </c:pt>
                <c:pt idx="44">
                  <c:v>0.44</c:v>
                </c:pt>
                <c:pt idx="45">
                  <c:v>0.45</c:v>
                </c:pt>
                <c:pt idx="46">
                  <c:v>0.46</c:v>
                </c:pt>
                <c:pt idx="47">
                  <c:v>0.47</c:v>
                </c:pt>
                <c:pt idx="48">
                  <c:v>0.48</c:v>
                </c:pt>
                <c:pt idx="49">
                  <c:v>0.49</c:v>
                </c:pt>
                <c:pt idx="50">
                  <c:v>0.5</c:v>
                </c:pt>
                <c:pt idx="51">
                  <c:v>0.51</c:v>
                </c:pt>
                <c:pt idx="52">
                  <c:v>0.52</c:v>
                </c:pt>
                <c:pt idx="53">
                  <c:v>0.53</c:v>
                </c:pt>
                <c:pt idx="54">
                  <c:v>0.54</c:v>
                </c:pt>
                <c:pt idx="55">
                  <c:v>0.55000000000000004</c:v>
                </c:pt>
                <c:pt idx="56">
                  <c:v>0.56000000000000005</c:v>
                </c:pt>
                <c:pt idx="57">
                  <c:v>0.56999999999999995</c:v>
                </c:pt>
                <c:pt idx="58">
                  <c:v>0.57999999999999996</c:v>
                </c:pt>
                <c:pt idx="59">
                  <c:v>0.59</c:v>
                </c:pt>
                <c:pt idx="60">
                  <c:v>0.6</c:v>
                </c:pt>
                <c:pt idx="61">
                  <c:v>0.61</c:v>
                </c:pt>
                <c:pt idx="62">
                  <c:v>0.62</c:v>
                </c:pt>
                <c:pt idx="63">
                  <c:v>0.63</c:v>
                </c:pt>
                <c:pt idx="64">
                  <c:v>0.64</c:v>
                </c:pt>
                <c:pt idx="65">
                  <c:v>0.65</c:v>
                </c:pt>
                <c:pt idx="66">
                  <c:v>0.66</c:v>
                </c:pt>
                <c:pt idx="67">
                  <c:v>0.67</c:v>
                </c:pt>
                <c:pt idx="68">
                  <c:v>0.68</c:v>
                </c:pt>
                <c:pt idx="69">
                  <c:v>0.69</c:v>
                </c:pt>
                <c:pt idx="70">
                  <c:v>0.7</c:v>
                </c:pt>
                <c:pt idx="71">
                  <c:v>0.71</c:v>
                </c:pt>
                <c:pt idx="72">
                  <c:v>0.72</c:v>
                </c:pt>
                <c:pt idx="73">
                  <c:v>0.73</c:v>
                </c:pt>
                <c:pt idx="74">
                  <c:v>0.74</c:v>
                </c:pt>
                <c:pt idx="75">
                  <c:v>0.75</c:v>
                </c:pt>
                <c:pt idx="76">
                  <c:v>0.76</c:v>
                </c:pt>
                <c:pt idx="77">
                  <c:v>0.77</c:v>
                </c:pt>
                <c:pt idx="78">
                  <c:v>0.78</c:v>
                </c:pt>
                <c:pt idx="79">
                  <c:v>0.79</c:v>
                </c:pt>
                <c:pt idx="80">
                  <c:v>0.8</c:v>
                </c:pt>
                <c:pt idx="81">
                  <c:v>0.81</c:v>
                </c:pt>
                <c:pt idx="82">
                  <c:v>0.82</c:v>
                </c:pt>
                <c:pt idx="83">
                  <c:v>0.83</c:v>
                </c:pt>
                <c:pt idx="84">
                  <c:v>0.84</c:v>
                </c:pt>
                <c:pt idx="85">
                  <c:v>0.85</c:v>
                </c:pt>
                <c:pt idx="86">
                  <c:v>0.86</c:v>
                </c:pt>
                <c:pt idx="87">
                  <c:v>0.87</c:v>
                </c:pt>
                <c:pt idx="88">
                  <c:v>0.88</c:v>
                </c:pt>
                <c:pt idx="89">
                  <c:v>0.89</c:v>
                </c:pt>
                <c:pt idx="90">
                  <c:v>0.9</c:v>
                </c:pt>
                <c:pt idx="91">
                  <c:v>0.91</c:v>
                </c:pt>
                <c:pt idx="92">
                  <c:v>0.92</c:v>
                </c:pt>
                <c:pt idx="93">
                  <c:v>0.93</c:v>
                </c:pt>
                <c:pt idx="94">
                  <c:v>0.94</c:v>
                </c:pt>
                <c:pt idx="95">
                  <c:v>0.95</c:v>
                </c:pt>
                <c:pt idx="96">
                  <c:v>0.96</c:v>
                </c:pt>
                <c:pt idx="97">
                  <c:v>0.97</c:v>
                </c:pt>
                <c:pt idx="98">
                  <c:v>0.98</c:v>
                </c:pt>
                <c:pt idx="99">
                  <c:v>0.99</c:v>
                </c:pt>
                <c:pt idx="100">
                  <c:v>1</c:v>
                </c:pt>
                <c:pt idx="101">
                  <c:v>1.01</c:v>
                </c:pt>
                <c:pt idx="102">
                  <c:v>1.02</c:v>
                </c:pt>
                <c:pt idx="103">
                  <c:v>1.03</c:v>
                </c:pt>
                <c:pt idx="104">
                  <c:v>1.04</c:v>
                </c:pt>
                <c:pt idx="105">
                  <c:v>1.05</c:v>
                </c:pt>
                <c:pt idx="106">
                  <c:v>1.06</c:v>
                </c:pt>
                <c:pt idx="107">
                  <c:v>1.07</c:v>
                </c:pt>
                <c:pt idx="108">
                  <c:v>1.08</c:v>
                </c:pt>
                <c:pt idx="109">
                  <c:v>1.0900000000000001</c:v>
                </c:pt>
                <c:pt idx="110">
                  <c:v>1.1000000000000001</c:v>
                </c:pt>
                <c:pt idx="111">
                  <c:v>1.1100000000000001</c:v>
                </c:pt>
                <c:pt idx="112">
                  <c:v>1.1200000000000001</c:v>
                </c:pt>
                <c:pt idx="113">
                  <c:v>1.1299999999999999</c:v>
                </c:pt>
                <c:pt idx="114">
                  <c:v>1.1399999999999999</c:v>
                </c:pt>
                <c:pt idx="115">
                  <c:v>1.1499999999999999</c:v>
                </c:pt>
                <c:pt idx="116">
                  <c:v>1.1599999999999999</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c:v>
                </c:pt>
                <c:pt idx="162">
                  <c:v>1.62</c:v>
                </c:pt>
                <c:pt idx="163">
                  <c:v>1.63</c:v>
                </c:pt>
                <c:pt idx="164">
                  <c:v>1.64</c:v>
                </c:pt>
                <c:pt idx="165">
                  <c:v>1.65</c:v>
                </c:pt>
                <c:pt idx="166">
                  <c:v>1.66</c:v>
                </c:pt>
                <c:pt idx="167">
                  <c:v>1.67</c:v>
                </c:pt>
                <c:pt idx="168">
                  <c:v>1.68</c:v>
                </c:pt>
                <c:pt idx="169">
                  <c:v>1.69</c:v>
                </c:pt>
                <c:pt idx="170">
                  <c:v>1.7</c:v>
                </c:pt>
                <c:pt idx="171">
                  <c:v>1.71</c:v>
                </c:pt>
                <c:pt idx="172">
                  <c:v>1.72</c:v>
                </c:pt>
                <c:pt idx="173">
                  <c:v>1.73</c:v>
                </c:pt>
                <c:pt idx="174">
                  <c:v>1.74</c:v>
                </c:pt>
                <c:pt idx="175">
                  <c:v>1.75</c:v>
                </c:pt>
                <c:pt idx="176">
                  <c:v>1.76</c:v>
                </c:pt>
                <c:pt idx="177">
                  <c:v>1.77</c:v>
                </c:pt>
                <c:pt idx="178">
                  <c:v>1.78</c:v>
                </c:pt>
                <c:pt idx="179">
                  <c:v>1.79</c:v>
                </c:pt>
                <c:pt idx="180">
                  <c:v>1.8</c:v>
                </c:pt>
                <c:pt idx="181">
                  <c:v>1.81</c:v>
                </c:pt>
                <c:pt idx="182">
                  <c:v>1.82</c:v>
                </c:pt>
                <c:pt idx="183">
                  <c:v>1.83</c:v>
                </c:pt>
                <c:pt idx="184">
                  <c:v>1.84</c:v>
                </c:pt>
                <c:pt idx="185">
                  <c:v>1.85</c:v>
                </c:pt>
                <c:pt idx="186">
                  <c:v>1.86</c:v>
                </c:pt>
                <c:pt idx="187">
                  <c:v>1.87</c:v>
                </c:pt>
                <c:pt idx="188">
                  <c:v>1.88</c:v>
                </c:pt>
                <c:pt idx="189">
                  <c:v>1.89</c:v>
                </c:pt>
                <c:pt idx="190">
                  <c:v>1.9</c:v>
                </c:pt>
                <c:pt idx="191">
                  <c:v>1.91</c:v>
                </c:pt>
                <c:pt idx="192">
                  <c:v>1.92</c:v>
                </c:pt>
                <c:pt idx="193">
                  <c:v>1.93</c:v>
                </c:pt>
                <c:pt idx="194">
                  <c:v>1.94</c:v>
                </c:pt>
                <c:pt idx="195">
                  <c:v>1.95</c:v>
                </c:pt>
                <c:pt idx="196">
                  <c:v>1.96</c:v>
                </c:pt>
                <c:pt idx="197">
                  <c:v>1.97</c:v>
                </c:pt>
                <c:pt idx="198">
                  <c:v>1.98</c:v>
                </c:pt>
                <c:pt idx="199">
                  <c:v>1.99</c:v>
                </c:pt>
                <c:pt idx="200">
                  <c:v>2</c:v>
                </c:pt>
                <c:pt idx="201">
                  <c:v>2.0099999999999998</c:v>
                </c:pt>
                <c:pt idx="202">
                  <c:v>2.02</c:v>
                </c:pt>
                <c:pt idx="203">
                  <c:v>2.0299999999999998</c:v>
                </c:pt>
                <c:pt idx="204">
                  <c:v>2.04</c:v>
                </c:pt>
                <c:pt idx="205">
                  <c:v>2.0499999999999998</c:v>
                </c:pt>
                <c:pt idx="206">
                  <c:v>2.06</c:v>
                </c:pt>
                <c:pt idx="207">
                  <c:v>2.0699999999999998</c:v>
                </c:pt>
                <c:pt idx="208">
                  <c:v>2.08</c:v>
                </c:pt>
                <c:pt idx="209">
                  <c:v>2.09</c:v>
                </c:pt>
                <c:pt idx="210">
                  <c:v>2.1</c:v>
                </c:pt>
                <c:pt idx="211">
                  <c:v>2.11</c:v>
                </c:pt>
                <c:pt idx="212">
                  <c:v>2.12</c:v>
                </c:pt>
                <c:pt idx="213">
                  <c:v>2.13</c:v>
                </c:pt>
                <c:pt idx="214">
                  <c:v>2.14</c:v>
                </c:pt>
                <c:pt idx="215">
                  <c:v>2.15</c:v>
                </c:pt>
                <c:pt idx="216">
                  <c:v>2.16</c:v>
                </c:pt>
                <c:pt idx="217">
                  <c:v>2.17</c:v>
                </c:pt>
                <c:pt idx="218">
                  <c:v>2.1800000000000002</c:v>
                </c:pt>
                <c:pt idx="219">
                  <c:v>2.19</c:v>
                </c:pt>
                <c:pt idx="220">
                  <c:v>2.2000000000000002</c:v>
                </c:pt>
                <c:pt idx="221">
                  <c:v>2.21</c:v>
                </c:pt>
                <c:pt idx="222">
                  <c:v>2.2200000000000002</c:v>
                </c:pt>
                <c:pt idx="223">
                  <c:v>2.23</c:v>
                </c:pt>
                <c:pt idx="224">
                  <c:v>2.2400000000000002</c:v>
                </c:pt>
                <c:pt idx="225">
                  <c:v>2.25</c:v>
                </c:pt>
                <c:pt idx="226">
                  <c:v>2.2599999999999998</c:v>
                </c:pt>
                <c:pt idx="227">
                  <c:v>2.27</c:v>
                </c:pt>
                <c:pt idx="228">
                  <c:v>2.2799999999999998</c:v>
                </c:pt>
                <c:pt idx="229">
                  <c:v>2.29</c:v>
                </c:pt>
                <c:pt idx="230">
                  <c:v>2.2999999999999998</c:v>
                </c:pt>
                <c:pt idx="231">
                  <c:v>2.31</c:v>
                </c:pt>
                <c:pt idx="232">
                  <c:v>2.3199999999999998</c:v>
                </c:pt>
                <c:pt idx="233">
                  <c:v>2.33</c:v>
                </c:pt>
                <c:pt idx="234">
                  <c:v>2.34</c:v>
                </c:pt>
                <c:pt idx="235">
                  <c:v>2.35</c:v>
                </c:pt>
                <c:pt idx="236">
                  <c:v>2.36</c:v>
                </c:pt>
                <c:pt idx="237">
                  <c:v>2.37</c:v>
                </c:pt>
                <c:pt idx="238">
                  <c:v>2.38</c:v>
                </c:pt>
                <c:pt idx="239">
                  <c:v>2.39</c:v>
                </c:pt>
                <c:pt idx="240">
                  <c:v>2.4</c:v>
                </c:pt>
                <c:pt idx="241">
                  <c:v>2.41</c:v>
                </c:pt>
                <c:pt idx="242">
                  <c:v>2.42</c:v>
                </c:pt>
                <c:pt idx="243">
                  <c:v>2.4300000000000002</c:v>
                </c:pt>
                <c:pt idx="244">
                  <c:v>2.44</c:v>
                </c:pt>
                <c:pt idx="245">
                  <c:v>2.4500000000000002</c:v>
                </c:pt>
                <c:pt idx="246">
                  <c:v>2.46</c:v>
                </c:pt>
                <c:pt idx="247">
                  <c:v>2.4700000000000002</c:v>
                </c:pt>
                <c:pt idx="248">
                  <c:v>2.48</c:v>
                </c:pt>
                <c:pt idx="249">
                  <c:v>2.4900000000000002</c:v>
                </c:pt>
                <c:pt idx="250">
                  <c:v>2.5</c:v>
                </c:pt>
                <c:pt idx="251">
                  <c:v>2.5099999999999998</c:v>
                </c:pt>
                <c:pt idx="252">
                  <c:v>2.52</c:v>
                </c:pt>
                <c:pt idx="253">
                  <c:v>2.5299999999999998</c:v>
                </c:pt>
                <c:pt idx="254">
                  <c:v>2.54</c:v>
                </c:pt>
                <c:pt idx="255">
                  <c:v>2.5499999999999998</c:v>
                </c:pt>
                <c:pt idx="256">
                  <c:v>2.56</c:v>
                </c:pt>
                <c:pt idx="257">
                  <c:v>2.57</c:v>
                </c:pt>
                <c:pt idx="258">
                  <c:v>2.58</c:v>
                </c:pt>
                <c:pt idx="259">
                  <c:v>2.59</c:v>
                </c:pt>
                <c:pt idx="260">
                  <c:v>2.6</c:v>
                </c:pt>
                <c:pt idx="261">
                  <c:v>2.61</c:v>
                </c:pt>
                <c:pt idx="262">
                  <c:v>2.62</c:v>
                </c:pt>
                <c:pt idx="263">
                  <c:v>2.63</c:v>
                </c:pt>
                <c:pt idx="264">
                  <c:v>2.64</c:v>
                </c:pt>
                <c:pt idx="265">
                  <c:v>2.65</c:v>
                </c:pt>
                <c:pt idx="266">
                  <c:v>2.66</c:v>
                </c:pt>
                <c:pt idx="267">
                  <c:v>2.67</c:v>
                </c:pt>
                <c:pt idx="268">
                  <c:v>2.68</c:v>
                </c:pt>
                <c:pt idx="269">
                  <c:v>2.69</c:v>
                </c:pt>
                <c:pt idx="270">
                  <c:v>2.7</c:v>
                </c:pt>
                <c:pt idx="271">
                  <c:v>2.71</c:v>
                </c:pt>
                <c:pt idx="272">
                  <c:v>2.72</c:v>
                </c:pt>
                <c:pt idx="273">
                  <c:v>2.73</c:v>
                </c:pt>
                <c:pt idx="274">
                  <c:v>2.74</c:v>
                </c:pt>
                <c:pt idx="275">
                  <c:v>2.75</c:v>
                </c:pt>
                <c:pt idx="276">
                  <c:v>2.76</c:v>
                </c:pt>
                <c:pt idx="277">
                  <c:v>2.77</c:v>
                </c:pt>
                <c:pt idx="278">
                  <c:v>2.78</c:v>
                </c:pt>
                <c:pt idx="279">
                  <c:v>2.79</c:v>
                </c:pt>
                <c:pt idx="280">
                  <c:v>2.8</c:v>
                </c:pt>
                <c:pt idx="281">
                  <c:v>2.81</c:v>
                </c:pt>
                <c:pt idx="282">
                  <c:v>2.82</c:v>
                </c:pt>
                <c:pt idx="283">
                  <c:v>2.83</c:v>
                </c:pt>
                <c:pt idx="284">
                  <c:v>2.84</c:v>
                </c:pt>
                <c:pt idx="285">
                  <c:v>2.85</c:v>
                </c:pt>
                <c:pt idx="286">
                  <c:v>2.86</c:v>
                </c:pt>
                <c:pt idx="287">
                  <c:v>2.87</c:v>
                </c:pt>
                <c:pt idx="288">
                  <c:v>2.88</c:v>
                </c:pt>
                <c:pt idx="289">
                  <c:v>2.89</c:v>
                </c:pt>
                <c:pt idx="290">
                  <c:v>2.9</c:v>
                </c:pt>
                <c:pt idx="291">
                  <c:v>2.91</c:v>
                </c:pt>
                <c:pt idx="292">
                  <c:v>2.92</c:v>
                </c:pt>
                <c:pt idx="293">
                  <c:v>2.93</c:v>
                </c:pt>
                <c:pt idx="294">
                  <c:v>2.94</c:v>
                </c:pt>
                <c:pt idx="295">
                  <c:v>2.95</c:v>
                </c:pt>
                <c:pt idx="296">
                  <c:v>2.96</c:v>
                </c:pt>
                <c:pt idx="297">
                  <c:v>2.97</c:v>
                </c:pt>
                <c:pt idx="298">
                  <c:v>2.98</c:v>
                </c:pt>
                <c:pt idx="299">
                  <c:v>2.99</c:v>
                </c:pt>
                <c:pt idx="300">
                  <c:v>3</c:v>
                </c:pt>
                <c:pt idx="301">
                  <c:v>3.01</c:v>
                </c:pt>
                <c:pt idx="302">
                  <c:v>3.02</c:v>
                </c:pt>
                <c:pt idx="303">
                  <c:v>3.03</c:v>
                </c:pt>
                <c:pt idx="304">
                  <c:v>3.04</c:v>
                </c:pt>
                <c:pt idx="305">
                  <c:v>3.05</c:v>
                </c:pt>
                <c:pt idx="306">
                  <c:v>3.06</c:v>
                </c:pt>
                <c:pt idx="307">
                  <c:v>3.07</c:v>
                </c:pt>
                <c:pt idx="308">
                  <c:v>3.08</c:v>
                </c:pt>
                <c:pt idx="309">
                  <c:v>3.09</c:v>
                </c:pt>
                <c:pt idx="310">
                  <c:v>3.1</c:v>
                </c:pt>
                <c:pt idx="311">
                  <c:v>3.11</c:v>
                </c:pt>
                <c:pt idx="312">
                  <c:v>3.12</c:v>
                </c:pt>
                <c:pt idx="313">
                  <c:v>3.13</c:v>
                </c:pt>
                <c:pt idx="314">
                  <c:v>3.14</c:v>
                </c:pt>
                <c:pt idx="315">
                  <c:v>3.15</c:v>
                </c:pt>
                <c:pt idx="316">
                  <c:v>3.16</c:v>
                </c:pt>
                <c:pt idx="317">
                  <c:v>3.17</c:v>
                </c:pt>
                <c:pt idx="318">
                  <c:v>3.18</c:v>
                </c:pt>
                <c:pt idx="319">
                  <c:v>3.19</c:v>
                </c:pt>
                <c:pt idx="320">
                  <c:v>3.2</c:v>
                </c:pt>
                <c:pt idx="321">
                  <c:v>3.21</c:v>
                </c:pt>
                <c:pt idx="322">
                  <c:v>3.22</c:v>
                </c:pt>
                <c:pt idx="323">
                  <c:v>3.23</c:v>
                </c:pt>
                <c:pt idx="324">
                  <c:v>3.24</c:v>
                </c:pt>
                <c:pt idx="325">
                  <c:v>3.25</c:v>
                </c:pt>
                <c:pt idx="326">
                  <c:v>3.26</c:v>
                </c:pt>
                <c:pt idx="327">
                  <c:v>3.27</c:v>
                </c:pt>
                <c:pt idx="328">
                  <c:v>3.28</c:v>
                </c:pt>
                <c:pt idx="329">
                  <c:v>3.29</c:v>
                </c:pt>
                <c:pt idx="330">
                  <c:v>3.3</c:v>
                </c:pt>
                <c:pt idx="331">
                  <c:v>3.31</c:v>
                </c:pt>
                <c:pt idx="332">
                  <c:v>3.32</c:v>
                </c:pt>
                <c:pt idx="333">
                  <c:v>3.33</c:v>
                </c:pt>
                <c:pt idx="334">
                  <c:v>3.34</c:v>
                </c:pt>
                <c:pt idx="335">
                  <c:v>3.35</c:v>
                </c:pt>
                <c:pt idx="336">
                  <c:v>3.36</c:v>
                </c:pt>
                <c:pt idx="337">
                  <c:v>3.37</c:v>
                </c:pt>
                <c:pt idx="338">
                  <c:v>3.38</c:v>
                </c:pt>
                <c:pt idx="339">
                  <c:v>3.39</c:v>
                </c:pt>
                <c:pt idx="340">
                  <c:v>3.4</c:v>
                </c:pt>
                <c:pt idx="341">
                  <c:v>3.41</c:v>
                </c:pt>
                <c:pt idx="342">
                  <c:v>3.42</c:v>
                </c:pt>
                <c:pt idx="343">
                  <c:v>3.43</c:v>
                </c:pt>
                <c:pt idx="344">
                  <c:v>3.44</c:v>
                </c:pt>
                <c:pt idx="345">
                  <c:v>3.45</c:v>
                </c:pt>
                <c:pt idx="346">
                  <c:v>3.46</c:v>
                </c:pt>
                <c:pt idx="347">
                  <c:v>3.47</c:v>
                </c:pt>
                <c:pt idx="348">
                  <c:v>3.48</c:v>
                </c:pt>
                <c:pt idx="349">
                  <c:v>3.49</c:v>
                </c:pt>
                <c:pt idx="350">
                  <c:v>3.5</c:v>
                </c:pt>
                <c:pt idx="351">
                  <c:v>3.51</c:v>
                </c:pt>
                <c:pt idx="352">
                  <c:v>3.52</c:v>
                </c:pt>
                <c:pt idx="353">
                  <c:v>3.53</c:v>
                </c:pt>
                <c:pt idx="354">
                  <c:v>3.54</c:v>
                </c:pt>
                <c:pt idx="355">
                  <c:v>3.55</c:v>
                </c:pt>
                <c:pt idx="356">
                  <c:v>3.56</c:v>
                </c:pt>
                <c:pt idx="357">
                  <c:v>3.57</c:v>
                </c:pt>
                <c:pt idx="358">
                  <c:v>3.58</c:v>
                </c:pt>
                <c:pt idx="359">
                  <c:v>3.59</c:v>
                </c:pt>
                <c:pt idx="360">
                  <c:v>3.6</c:v>
                </c:pt>
                <c:pt idx="361">
                  <c:v>3.61</c:v>
                </c:pt>
                <c:pt idx="362">
                  <c:v>3.62</c:v>
                </c:pt>
                <c:pt idx="363">
                  <c:v>3.63</c:v>
                </c:pt>
                <c:pt idx="364">
                  <c:v>3.64</c:v>
                </c:pt>
                <c:pt idx="365">
                  <c:v>3.65</c:v>
                </c:pt>
                <c:pt idx="366">
                  <c:v>3.66</c:v>
                </c:pt>
                <c:pt idx="367">
                  <c:v>3.67</c:v>
                </c:pt>
                <c:pt idx="368">
                  <c:v>3.68</c:v>
                </c:pt>
                <c:pt idx="369">
                  <c:v>3.69</c:v>
                </c:pt>
                <c:pt idx="370">
                  <c:v>3.7</c:v>
                </c:pt>
                <c:pt idx="371">
                  <c:v>3.71</c:v>
                </c:pt>
                <c:pt idx="372">
                  <c:v>3.72</c:v>
                </c:pt>
                <c:pt idx="373">
                  <c:v>3.73</c:v>
                </c:pt>
                <c:pt idx="374">
                  <c:v>3.74</c:v>
                </c:pt>
                <c:pt idx="375">
                  <c:v>3.75</c:v>
                </c:pt>
                <c:pt idx="376">
                  <c:v>3.76</c:v>
                </c:pt>
                <c:pt idx="377">
                  <c:v>3.77</c:v>
                </c:pt>
                <c:pt idx="378">
                  <c:v>3.78</c:v>
                </c:pt>
                <c:pt idx="379">
                  <c:v>3.79</c:v>
                </c:pt>
                <c:pt idx="380">
                  <c:v>3.8</c:v>
                </c:pt>
                <c:pt idx="381">
                  <c:v>3.81</c:v>
                </c:pt>
                <c:pt idx="382">
                  <c:v>3.82</c:v>
                </c:pt>
                <c:pt idx="383">
                  <c:v>3.83</c:v>
                </c:pt>
                <c:pt idx="384">
                  <c:v>3.84</c:v>
                </c:pt>
                <c:pt idx="385">
                  <c:v>3.85</c:v>
                </c:pt>
                <c:pt idx="386">
                  <c:v>3.86</c:v>
                </c:pt>
                <c:pt idx="387">
                  <c:v>3.87</c:v>
                </c:pt>
                <c:pt idx="388">
                  <c:v>3.88</c:v>
                </c:pt>
                <c:pt idx="389">
                  <c:v>3.89</c:v>
                </c:pt>
                <c:pt idx="390">
                  <c:v>3.9</c:v>
                </c:pt>
                <c:pt idx="391">
                  <c:v>3.91</c:v>
                </c:pt>
                <c:pt idx="392">
                  <c:v>3.92</c:v>
                </c:pt>
                <c:pt idx="393">
                  <c:v>3.93</c:v>
                </c:pt>
                <c:pt idx="394">
                  <c:v>3.94</c:v>
                </c:pt>
                <c:pt idx="395">
                  <c:v>3.95</c:v>
                </c:pt>
                <c:pt idx="396">
                  <c:v>3.96</c:v>
                </c:pt>
                <c:pt idx="397">
                  <c:v>3.97</c:v>
                </c:pt>
                <c:pt idx="398">
                  <c:v>3.98</c:v>
                </c:pt>
                <c:pt idx="399">
                  <c:v>3.99</c:v>
                </c:pt>
                <c:pt idx="400">
                  <c:v>4</c:v>
                </c:pt>
                <c:pt idx="401">
                  <c:v>4.01</c:v>
                </c:pt>
                <c:pt idx="402">
                  <c:v>4.0199999999999996</c:v>
                </c:pt>
                <c:pt idx="403">
                  <c:v>4.03</c:v>
                </c:pt>
                <c:pt idx="404">
                  <c:v>4.04</c:v>
                </c:pt>
                <c:pt idx="405">
                  <c:v>4.05</c:v>
                </c:pt>
                <c:pt idx="406">
                  <c:v>4.0599999999999996</c:v>
                </c:pt>
                <c:pt idx="407">
                  <c:v>4.07</c:v>
                </c:pt>
                <c:pt idx="408">
                  <c:v>4.08</c:v>
                </c:pt>
                <c:pt idx="409">
                  <c:v>4.09</c:v>
                </c:pt>
                <c:pt idx="410">
                  <c:v>4.0999999999999996</c:v>
                </c:pt>
                <c:pt idx="411">
                  <c:v>4.1100000000000003</c:v>
                </c:pt>
                <c:pt idx="412">
                  <c:v>4.12</c:v>
                </c:pt>
                <c:pt idx="413">
                  <c:v>4.13</c:v>
                </c:pt>
                <c:pt idx="414">
                  <c:v>4.1399999999999997</c:v>
                </c:pt>
                <c:pt idx="415">
                  <c:v>4.1500000000000004</c:v>
                </c:pt>
                <c:pt idx="416">
                  <c:v>4.16</c:v>
                </c:pt>
                <c:pt idx="417">
                  <c:v>4.17</c:v>
                </c:pt>
                <c:pt idx="418">
                  <c:v>4.18</c:v>
                </c:pt>
                <c:pt idx="419">
                  <c:v>4.1900000000000004</c:v>
                </c:pt>
                <c:pt idx="420">
                  <c:v>4.2</c:v>
                </c:pt>
                <c:pt idx="421">
                  <c:v>4.21</c:v>
                </c:pt>
                <c:pt idx="422">
                  <c:v>4.22</c:v>
                </c:pt>
                <c:pt idx="423">
                  <c:v>4.2300000000000004</c:v>
                </c:pt>
                <c:pt idx="424">
                  <c:v>4.24</c:v>
                </c:pt>
                <c:pt idx="425">
                  <c:v>4.25</c:v>
                </c:pt>
                <c:pt idx="426">
                  <c:v>4.26</c:v>
                </c:pt>
                <c:pt idx="427">
                  <c:v>4.2699999999999996</c:v>
                </c:pt>
                <c:pt idx="428">
                  <c:v>4.28</c:v>
                </c:pt>
                <c:pt idx="429">
                  <c:v>4.29</c:v>
                </c:pt>
                <c:pt idx="430">
                  <c:v>4.3</c:v>
                </c:pt>
                <c:pt idx="431">
                  <c:v>4.3099999999999996</c:v>
                </c:pt>
                <c:pt idx="432">
                  <c:v>4.32</c:v>
                </c:pt>
                <c:pt idx="433">
                  <c:v>4.33</c:v>
                </c:pt>
                <c:pt idx="434">
                  <c:v>4.34</c:v>
                </c:pt>
                <c:pt idx="435">
                  <c:v>4.3499999999999996</c:v>
                </c:pt>
                <c:pt idx="436">
                  <c:v>4.3600000000000003</c:v>
                </c:pt>
                <c:pt idx="437">
                  <c:v>4.37</c:v>
                </c:pt>
                <c:pt idx="438">
                  <c:v>4.38</c:v>
                </c:pt>
                <c:pt idx="439">
                  <c:v>4.3899999999999997</c:v>
                </c:pt>
                <c:pt idx="440">
                  <c:v>4.4000000000000004</c:v>
                </c:pt>
                <c:pt idx="441">
                  <c:v>4.41</c:v>
                </c:pt>
                <c:pt idx="442">
                  <c:v>4.42</c:v>
                </c:pt>
                <c:pt idx="443">
                  <c:v>4.43</c:v>
                </c:pt>
                <c:pt idx="444">
                  <c:v>4.4400000000000004</c:v>
                </c:pt>
                <c:pt idx="445">
                  <c:v>4.45</c:v>
                </c:pt>
                <c:pt idx="446">
                  <c:v>4.46</c:v>
                </c:pt>
                <c:pt idx="447">
                  <c:v>4.47</c:v>
                </c:pt>
                <c:pt idx="448">
                  <c:v>4.4800000000000004</c:v>
                </c:pt>
                <c:pt idx="449">
                  <c:v>4.49</c:v>
                </c:pt>
                <c:pt idx="450">
                  <c:v>4.5</c:v>
                </c:pt>
                <c:pt idx="451">
                  <c:v>4.51</c:v>
                </c:pt>
                <c:pt idx="452">
                  <c:v>4.5199999999999996</c:v>
                </c:pt>
                <c:pt idx="453">
                  <c:v>4.53</c:v>
                </c:pt>
                <c:pt idx="454">
                  <c:v>4.54</c:v>
                </c:pt>
                <c:pt idx="455">
                  <c:v>4.55</c:v>
                </c:pt>
                <c:pt idx="456">
                  <c:v>4.5599999999999996</c:v>
                </c:pt>
                <c:pt idx="457">
                  <c:v>4.57</c:v>
                </c:pt>
                <c:pt idx="458">
                  <c:v>4.58</c:v>
                </c:pt>
                <c:pt idx="459">
                  <c:v>4.59</c:v>
                </c:pt>
                <c:pt idx="460">
                  <c:v>4.5999999999999996</c:v>
                </c:pt>
                <c:pt idx="461">
                  <c:v>4.6100000000000003</c:v>
                </c:pt>
                <c:pt idx="462">
                  <c:v>4.62</c:v>
                </c:pt>
                <c:pt idx="463">
                  <c:v>4.63</c:v>
                </c:pt>
                <c:pt idx="464">
                  <c:v>4.6399999999999997</c:v>
                </c:pt>
                <c:pt idx="465">
                  <c:v>4.6500000000000004</c:v>
                </c:pt>
                <c:pt idx="466">
                  <c:v>4.66</c:v>
                </c:pt>
                <c:pt idx="467">
                  <c:v>4.67</c:v>
                </c:pt>
                <c:pt idx="468">
                  <c:v>4.68</c:v>
                </c:pt>
                <c:pt idx="469">
                  <c:v>4.6900000000000004</c:v>
                </c:pt>
                <c:pt idx="470">
                  <c:v>4.7</c:v>
                </c:pt>
                <c:pt idx="471">
                  <c:v>4.71</c:v>
                </c:pt>
                <c:pt idx="472">
                  <c:v>4.72</c:v>
                </c:pt>
                <c:pt idx="473">
                  <c:v>4.7300000000000004</c:v>
                </c:pt>
                <c:pt idx="474">
                  <c:v>4.74</c:v>
                </c:pt>
                <c:pt idx="475">
                  <c:v>4.75</c:v>
                </c:pt>
                <c:pt idx="476">
                  <c:v>4.76</c:v>
                </c:pt>
                <c:pt idx="477">
                  <c:v>4.7699999999999996</c:v>
                </c:pt>
                <c:pt idx="478">
                  <c:v>4.78</c:v>
                </c:pt>
                <c:pt idx="479">
                  <c:v>4.79</c:v>
                </c:pt>
                <c:pt idx="480">
                  <c:v>4.8</c:v>
                </c:pt>
                <c:pt idx="481">
                  <c:v>4.8099999999999996</c:v>
                </c:pt>
                <c:pt idx="482">
                  <c:v>4.82</c:v>
                </c:pt>
                <c:pt idx="483">
                  <c:v>4.83</c:v>
                </c:pt>
                <c:pt idx="484">
                  <c:v>4.84</c:v>
                </c:pt>
                <c:pt idx="485">
                  <c:v>4.8499999999999996</c:v>
                </c:pt>
                <c:pt idx="486">
                  <c:v>4.8600000000000003</c:v>
                </c:pt>
                <c:pt idx="487">
                  <c:v>4.87</c:v>
                </c:pt>
                <c:pt idx="488">
                  <c:v>4.88</c:v>
                </c:pt>
                <c:pt idx="489">
                  <c:v>4.8899999999999997</c:v>
                </c:pt>
                <c:pt idx="490">
                  <c:v>4.9000000000000004</c:v>
                </c:pt>
                <c:pt idx="491">
                  <c:v>4.91</c:v>
                </c:pt>
                <c:pt idx="492">
                  <c:v>4.92</c:v>
                </c:pt>
                <c:pt idx="493">
                  <c:v>4.93</c:v>
                </c:pt>
                <c:pt idx="494">
                  <c:v>4.9400000000000004</c:v>
                </c:pt>
                <c:pt idx="495">
                  <c:v>4.95</c:v>
                </c:pt>
                <c:pt idx="496">
                  <c:v>4.96</c:v>
                </c:pt>
                <c:pt idx="497">
                  <c:v>4.97</c:v>
                </c:pt>
                <c:pt idx="498">
                  <c:v>4.9800000000000004</c:v>
                </c:pt>
                <c:pt idx="499">
                  <c:v>4.99</c:v>
                </c:pt>
                <c:pt idx="500">
                  <c:v>5</c:v>
                </c:pt>
                <c:pt idx="501">
                  <c:v>5.01</c:v>
                </c:pt>
                <c:pt idx="502">
                  <c:v>5.0199999999999996</c:v>
                </c:pt>
                <c:pt idx="503">
                  <c:v>5.03</c:v>
                </c:pt>
                <c:pt idx="504">
                  <c:v>5.04</c:v>
                </c:pt>
                <c:pt idx="505">
                  <c:v>5.05</c:v>
                </c:pt>
                <c:pt idx="506">
                  <c:v>5.0599999999999996</c:v>
                </c:pt>
                <c:pt idx="507">
                  <c:v>5.07</c:v>
                </c:pt>
                <c:pt idx="508">
                  <c:v>5.08</c:v>
                </c:pt>
                <c:pt idx="509">
                  <c:v>5.09</c:v>
                </c:pt>
                <c:pt idx="510">
                  <c:v>5.0999999999999996</c:v>
                </c:pt>
                <c:pt idx="511">
                  <c:v>5.1100000000000003</c:v>
                </c:pt>
                <c:pt idx="512">
                  <c:v>5.12</c:v>
                </c:pt>
                <c:pt idx="513">
                  <c:v>5.13</c:v>
                </c:pt>
                <c:pt idx="514">
                  <c:v>5.14</c:v>
                </c:pt>
                <c:pt idx="515">
                  <c:v>5.15</c:v>
                </c:pt>
                <c:pt idx="516">
                  <c:v>5.16</c:v>
                </c:pt>
                <c:pt idx="517">
                  <c:v>5.17</c:v>
                </c:pt>
                <c:pt idx="518">
                  <c:v>5.18</c:v>
                </c:pt>
                <c:pt idx="519">
                  <c:v>5.19</c:v>
                </c:pt>
                <c:pt idx="520">
                  <c:v>5.2</c:v>
                </c:pt>
                <c:pt idx="521">
                  <c:v>5.21</c:v>
                </c:pt>
                <c:pt idx="522">
                  <c:v>5.22</c:v>
                </c:pt>
                <c:pt idx="523">
                  <c:v>5.23</c:v>
                </c:pt>
                <c:pt idx="524">
                  <c:v>5.24</c:v>
                </c:pt>
                <c:pt idx="525">
                  <c:v>5.25</c:v>
                </c:pt>
                <c:pt idx="526">
                  <c:v>5.26</c:v>
                </c:pt>
                <c:pt idx="527">
                  <c:v>5.27</c:v>
                </c:pt>
                <c:pt idx="528">
                  <c:v>5.28</c:v>
                </c:pt>
                <c:pt idx="529">
                  <c:v>5.29</c:v>
                </c:pt>
                <c:pt idx="530">
                  <c:v>5.3</c:v>
                </c:pt>
                <c:pt idx="531">
                  <c:v>5.31</c:v>
                </c:pt>
                <c:pt idx="532">
                  <c:v>5.32</c:v>
                </c:pt>
                <c:pt idx="533">
                  <c:v>5.33</c:v>
                </c:pt>
                <c:pt idx="534">
                  <c:v>5.34</c:v>
                </c:pt>
                <c:pt idx="535">
                  <c:v>5.35</c:v>
                </c:pt>
                <c:pt idx="536">
                  <c:v>5.36</c:v>
                </c:pt>
                <c:pt idx="537">
                  <c:v>5.37</c:v>
                </c:pt>
                <c:pt idx="538">
                  <c:v>5.38</c:v>
                </c:pt>
                <c:pt idx="539">
                  <c:v>5.39</c:v>
                </c:pt>
                <c:pt idx="540">
                  <c:v>5.4</c:v>
                </c:pt>
                <c:pt idx="541">
                  <c:v>5.41</c:v>
                </c:pt>
                <c:pt idx="542">
                  <c:v>5.42</c:v>
                </c:pt>
                <c:pt idx="543">
                  <c:v>5.43</c:v>
                </c:pt>
                <c:pt idx="544">
                  <c:v>5.44</c:v>
                </c:pt>
                <c:pt idx="545">
                  <c:v>5.45</c:v>
                </c:pt>
                <c:pt idx="546">
                  <c:v>5.46</c:v>
                </c:pt>
                <c:pt idx="547">
                  <c:v>5.47</c:v>
                </c:pt>
                <c:pt idx="548">
                  <c:v>5.48</c:v>
                </c:pt>
                <c:pt idx="549">
                  <c:v>5.49</c:v>
                </c:pt>
                <c:pt idx="550">
                  <c:v>5.5</c:v>
                </c:pt>
                <c:pt idx="551">
                  <c:v>5.51</c:v>
                </c:pt>
                <c:pt idx="552">
                  <c:v>5.52</c:v>
                </c:pt>
                <c:pt idx="553">
                  <c:v>5.53</c:v>
                </c:pt>
                <c:pt idx="554">
                  <c:v>5.54</c:v>
                </c:pt>
                <c:pt idx="555">
                  <c:v>5.55</c:v>
                </c:pt>
                <c:pt idx="556">
                  <c:v>5.56</c:v>
                </c:pt>
                <c:pt idx="557">
                  <c:v>5.57</c:v>
                </c:pt>
                <c:pt idx="558">
                  <c:v>5.58</c:v>
                </c:pt>
                <c:pt idx="559">
                  <c:v>5.59</c:v>
                </c:pt>
                <c:pt idx="560">
                  <c:v>5.6</c:v>
                </c:pt>
                <c:pt idx="561">
                  <c:v>5.61</c:v>
                </c:pt>
                <c:pt idx="562">
                  <c:v>5.62</c:v>
                </c:pt>
                <c:pt idx="563">
                  <c:v>5.63</c:v>
                </c:pt>
                <c:pt idx="564">
                  <c:v>5.64</c:v>
                </c:pt>
                <c:pt idx="565">
                  <c:v>5.65</c:v>
                </c:pt>
                <c:pt idx="566">
                  <c:v>5.66</c:v>
                </c:pt>
                <c:pt idx="567">
                  <c:v>5.67</c:v>
                </c:pt>
                <c:pt idx="568">
                  <c:v>5.68</c:v>
                </c:pt>
                <c:pt idx="569">
                  <c:v>5.69</c:v>
                </c:pt>
                <c:pt idx="570">
                  <c:v>5.7</c:v>
                </c:pt>
                <c:pt idx="571">
                  <c:v>5.71</c:v>
                </c:pt>
                <c:pt idx="572">
                  <c:v>5.72</c:v>
                </c:pt>
                <c:pt idx="573">
                  <c:v>5.73</c:v>
                </c:pt>
                <c:pt idx="574">
                  <c:v>5.74</c:v>
                </c:pt>
                <c:pt idx="575">
                  <c:v>5.75</c:v>
                </c:pt>
                <c:pt idx="576">
                  <c:v>5.76</c:v>
                </c:pt>
                <c:pt idx="577">
                  <c:v>5.77</c:v>
                </c:pt>
                <c:pt idx="578">
                  <c:v>5.78</c:v>
                </c:pt>
                <c:pt idx="579">
                  <c:v>5.79</c:v>
                </c:pt>
                <c:pt idx="580">
                  <c:v>5.8</c:v>
                </c:pt>
                <c:pt idx="581">
                  <c:v>5.81</c:v>
                </c:pt>
                <c:pt idx="582">
                  <c:v>5.82</c:v>
                </c:pt>
                <c:pt idx="583">
                  <c:v>5.83</c:v>
                </c:pt>
                <c:pt idx="584">
                  <c:v>5.84</c:v>
                </c:pt>
                <c:pt idx="585">
                  <c:v>5.85</c:v>
                </c:pt>
                <c:pt idx="586">
                  <c:v>5.86</c:v>
                </c:pt>
                <c:pt idx="587">
                  <c:v>5.87</c:v>
                </c:pt>
                <c:pt idx="588">
                  <c:v>5.88</c:v>
                </c:pt>
                <c:pt idx="589">
                  <c:v>5.89</c:v>
                </c:pt>
                <c:pt idx="590">
                  <c:v>5.9</c:v>
                </c:pt>
                <c:pt idx="591">
                  <c:v>5.91</c:v>
                </c:pt>
                <c:pt idx="592">
                  <c:v>5.92</c:v>
                </c:pt>
                <c:pt idx="593">
                  <c:v>5.93</c:v>
                </c:pt>
                <c:pt idx="594">
                  <c:v>5.94</c:v>
                </c:pt>
                <c:pt idx="595">
                  <c:v>5.95</c:v>
                </c:pt>
                <c:pt idx="596">
                  <c:v>5.96</c:v>
                </c:pt>
                <c:pt idx="597">
                  <c:v>5.97</c:v>
                </c:pt>
                <c:pt idx="598">
                  <c:v>5.98</c:v>
                </c:pt>
                <c:pt idx="599">
                  <c:v>5.99</c:v>
                </c:pt>
                <c:pt idx="600">
                  <c:v>6</c:v>
                </c:pt>
                <c:pt idx="601">
                  <c:v>6.01</c:v>
                </c:pt>
                <c:pt idx="602">
                  <c:v>6.02</c:v>
                </c:pt>
                <c:pt idx="603">
                  <c:v>6.03</c:v>
                </c:pt>
                <c:pt idx="604">
                  <c:v>6.04</c:v>
                </c:pt>
                <c:pt idx="605">
                  <c:v>6.05</c:v>
                </c:pt>
                <c:pt idx="606">
                  <c:v>6.06</c:v>
                </c:pt>
                <c:pt idx="607">
                  <c:v>6.07</c:v>
                </c:pt>
                <c:pt idx="608">
                  <c:v>6.08</c:v>
                </c:pt>
                <c:pt idx="609">
                  <c:v>6.09</c:v>
                </c:pt>
                <c:pt idx="610">
                  <c:v>6.1</c:v>
                </c:pt>
                <c:pt idx="611">
                  <c:v>6.11</c:v>
                </c:pt>
                <c:pt idx="612">
                  <c:v>6.12</c:v>
                </c:pt>
                <c:pt idx="613">
                  <c:v>6.13</c:v>
                </c:pt>
                <c:pt idx="614">
                  <c:v>6.14</c:v>
                </c:pt>
                <c:pt idx="615">
                  <c:v>6.15</c:v>
                </c:pt>
                <c:pt idx="616">
                  <c:v>6.16</c:v>
                </c:pt>
                <c:pt idx="617">
                  <c:v>6.17</c:v>
                </c:pt>
                <c:pt idx="618">
                  <c:v>6.18</c:v>
                </c:pt>
                <c:pt idx="619">
                  <c:v>6.19</c:v>
                </c:pt>
                <c:pt idx="620">
                  <c:v>6.2</c:v>
                </c:pt>
                <c:pt idx="621">
                  <c:v>6.21</c:v>
                </c:pt>
                <c:pt idx="622">
                  <c:v>6.22</c:v>
                </c:pt>
                <c:pt idx="623">
                  <c:v>6.23</c:v>
                </c:pt>
                <c:pt idx="624">
                  <c:v>6.24</c:v>
                </c:pt>
                <c:pt idx="625">
                  <c:v>6.25</c:v>
                </c:pt>
                <c:pt idx="626">
                  <c:v>6.26</c:v>
                </c:pt>
                <c:pt idx="627">
                  <c:v>6.27</c:v>
                </c:pt>
                <c:pt idx="628">
                  <c:v>6.28</c:v>
                </c:pt>
                <c:pt idx="629">
                  <c:v>6.29</c:v>
                </c:pt>
                <c:pt idx="630">
                  <c:v>6.3</c:v>
                </c:pt>
                <c:pt idx="631">
                  <c:v>6.31</c:v>
                </c:pt>
                <c:pt idx="632">
                  <c:v>6.32</c:v>
                </c:pt>
                <c:pt idx="633">
                  <c:v>6.33</c:v>
                </c:pt>
                <c:pt idx="634">
                  <c:v>6.34</c:v>
                </c:pt>
                <c:pt idx="635">
                  <c:v>6.35</c:v>
                </c:pt>
                <c:pt idx="636">
                  <c:v>6.36</c:v>
                </c:pt>
                <c:pt idx="637">
                  <c:v>6.37</c:v>
                </c:pt>
                <c:pt idx="638">
                  <c:v>6.38</c:v>
                </c:pt>
                <c:pt idx="639">
                  <c:v>6.39</c:v>
                </c:pt>
                <c:pt idx="640">
                  <c:v>6.4</c:v>
                </c:pt>
                <c:pt idx="641">
                  <c:v>6.41</c:v>
                </c:pt>
                <c:pt idx="642">
                  <c:v>6.42</c:v>
                </c:pt>
                <c:pt idx="643">
                  <c:v>6.43</c:v>
                </c:pt>
                <c:pt idx="644">
                  <c:v>6.44</c:v>
                </c:pt>
                <c:pt idx="645">
                  <c:v>6.45</c:v>
                </c:pt>
                <c:pt idx="646">
                  <c:v>6.46</c:v>
                </c:pt>
                <c:pt idx="647">
                  <c:v>6.47</c:v>
                </c:pt>
                <c:pt idx="648">
                  <c:v>6.48</c:v>
                </c:pt>
                <c:pt idx="649">
                  <c:v>6.49</c:v>
                </c:pt>
                <c:pt idx="650">
                  <c:v>6.5</c:v>
                </c:pt>
                <c:pt idx="651">
                  <c:v>6.51</c:v>
                </c:pt>
                <c:pt idx="652">
                  <c:v>6.52</c:v>
                </c:pt>
                <c:pt idx="653">
                  <c:v>6.53</c:v>
                </c:pt>
                <c:pt idx="654">
                  <c:v>6.54</c:v>
                </c:pt>
                <c:pt idx="655">
                  <c:v>6.55</c:v>
                </c:pt>
                <c:pt idx="656">
                  <c:v>6.56</c:v>
                </c:pt>
                <c:pt idx="657">
                  <c:v>6.57</c:v>
                </c:pt>
                <c:pt idx="658">
                  <c:v>6.58</c:v>
                </c:pt>
                <c:pt idx="659">
                  <c:v>6.59</c:v>
                </c:pt>
                <c:pt idx="660">
                  <c:v>6.6</c:v>
                </c:pt>
                <c:pt idx="661">
                  <c:v>6.61</c:v>
                </c:pt>
                <c:pt idx="662">
                  <c:v>6.62</c:v>
                </c:pt>
                <c:pt idx="663">
                  <c:v>6.63</c:v>
                </c:pt>
                <c:pt idx="664">
                  <c:v>6.64</c:v>
                </c:pt>
                <c:pt idx="665">
                  <c:v>6.65</c:v>
                </c:pt>
                <c:pt idx="666">
                  <c:v>6.66</c:v>
                </c:pt>
                <c:pt idx="667">
                  <c:v>6.67</c:v>
                </c:pt>
                <c:pt idx="668">
                  <c:v>6.68</c:v>
                </c:pt>
                <c:pt idx="669">
                  <c:v>6.69</c:v>
                </c:pt>
                <c:pt idx="670">
                  <c:v>6.7</c:v>
                </c:pt>
                <c:pt idx="671">
                  <c:v>6.71</c:v>
                </c:pt>
                <c:pt idx="672">
                  <c:v>6.72</c:v>
                </c:pt>
                <c:pt idx="673">
                  <c:v>6.73</c:v>
                </c:pt>
                <c:pt idx="674">
                  <c:v>6.74</c:v>
                </c:pt>
                <c:pt idx="675">
                  <c:v>6.75</c:v>
                </c:pt>
                <c:pt idx="676">
                  <c:v>6.76</c:v>
                </c:pt>
                <c:pt idx="677">
                  <c:v>6.77</c:v>
                </c:pt>
                <c:pt idx="678">
                  <c:v>6.78</c:v>
                </c:pt>
                <c:pt idx="679">
                  <c:v>6.79</c:v>
                </c:pt>
                <c:pt idx="680">
                  <c:v>6.8</c:v>
                </c:pt>
                <c:pt idx="681">
                  <c:v>6.81</c:v>
                </c:pt>
                <c:pt idx="682">
                  <c:v>6.82</c:v>
                </c:pt>
                <c:pt idx="683">
                  <c:v>6.83</c:v>
                </c:pt>
                <c:pt idx="684">
                  <c:v>6.84</c:v>
                </c:pt>
                <c:pt idx="685">
                  <c:v>6.85</c:v>
                </c:pt>
                <c:pt idx="686">
                  <c:v>6.86</c:v>
                </c:pt>
                <c:pt idx="687">
                  <c:v>6.87</c:v>
                </c:pt>
                <c:pt idx="688">
                  <c:v>6.88</c:v>
                </c:pt>
                <c:pt idx="689">
                  <c:v>6.89</c:v>
                </c:pt>
                <c:pt idx="690">
                  <c:v>6.9</c:v>
                </c:pt>
                <c:pt idx="691">
                  <c:v>6.91</c:v>
                </c:pt>
                <c:pt idx="692">
                  <c:v>6.92</c:v>
                </c:pt>
                <c:pt idx="693">
                  <c:v>6.93</c:v>
                </c:pt>
                <c:pt idx="694">
                  <c:v>6.94</c:v>
                </c:pt>
                <c:pt idx="695">
                  <c:v>6.95</c:v>
                </c:pt>
                <c:pt idx="696">
                  <c:v>6.96</c:v>
                </c:pt>
                <c:pt idx="697">
                  <c:v>6.97</c:v>
                </c:pt>
                <c:pt idx="698">
                  <c:v>6.98</c:v>
                </c:pt>
                <c:pt idx="699">
                  <c:v>6.99</c:v>
                </c:pt>
                <c:pt idx="700">
                  <c:v>7</c:v>
                </c:pt>
                <c:pt idx="701">
                  <c:v>7.01</c:v>
                </c:pt>
                <c:pt idx="702">
                  <c:v>7.02</c:v>
                </c:pt>
                <c:pt idx="703">
                  <c:v>7.03</c:v>
                </c:pt>
                <c:pt idx="704">
                  <c:v>7.04</c:v>
                </c:pt>
                <c:pt idx="705">
                  <c:v>7.05</c:v>
                </c:pt>
                <c:pt idx="706">
                  <c:v>7.06</c:v>
                </c:pt>
                <c:pt idx="707">
                  <c:v>7.07</c:v>
                </c:pt>
                <c:pt idx="708">
                  <c:v>7.08</c:v>
                </c:pt>
                <c:pt idx="709">
                  <c:v>7.09</c:v>
                </c:pt>
                <c:pt idx="710">
                  <c:v>7.1</c:v>
                </c:pt>
                <c:pt idx="711">
                  <c:v>7.11</c:v>
                </c:pt>
                <c:pt idx="712">
                  <c:v>7.12</c:v>
                </c:pt>
                <c:pt idx="713">
                  <c:v>7.13</c:v>
                </c:pt>
                <c:pt idx="714">
                  <c:v>7.14</c:v>
                </c:pt>
                <c:pt idx="715">
                  <c:v>7.15</c:v>
                </c:pt>
                <c:pt idx="716">
                  <c:v>7.16</c:v>
                </c:pt>
                <c:pt idx="717">
                  <c:v>7.17</c:v>
                </c:pt>
                <c:pt idx="718">
                  <c:v>7.18</c:v>
                </c:pt>
                <c:pt idx="719">
                  <c:v>7.19</c:v>
                </c:pt>
                <c:pt idx="720">
                  <c:v>7.2</c:v>
                </c:pt>
              </c:numCache>
            </c:numRef>
          </c:xVal>
          <c:yVal>
            <c:numRef>
              <c:f>'Figure 5'!$K$2:$K$722</c:f>
              <c:numCache>
                <c:formatCode>General</c:formatCode>
                <c:ptCount val="721"/>
                <c:pt idx="0">
                  <c:v>0.30466666666666664</c:v>
                </c:pt>
                <c:pt idx="1">
                  <c:v>0.2958188396873328</c:v>
                </c:pt>
                <c:pt idx="2">
                  <c:v>0.29219213570532865</c:v>
                </c:pt>
                <c:pt idx="3">
                  <c:v>0.28942443523329109</c:v>
                </c:pt>
                <c:pt idx="4">
                  <c:v>0.28710138769763222</c:v>
                </c:pt>
                <c:pt idx="5">
                  <c:v>0.28506249789210975</c:v>
                </c:pt>
                <c:pt idx="6">
                  <c:v>0.28322545410385669</c:v>
                </c:pt>
                <c:pt idx="7">
                  <c:v>0.28154135939986152</c:v>
                </c:pt>
                <c:pt idx="8">
                  <c:v>0.27997835472325677</c:v>
                </c:pt>
                <c:pt idx="9">
                  <c:v>0.27851431069756449</c:v>
                </c:pt>
                <c:pt idx="10">
                  <c:v>0.27713311505846899</c:v>
                </c:pt>
                <c:pt idx="11">
                  <c:v>0.27582260434788508</c:v>
                </c:pt>
                <c:pt idx="12">
                  <c:v>0.27457332876881474</c:v>
                </c:pt>
                <c:pt idx="13">
                  <c:v>0.27337777339377994</c:v>
                </c:pt>
                <c:pt idx="14">
                  <c:v>0.27222984514847054</c:v>
                </c:pt>
                <c:pt idx="15">
                  <c:v>0.27112452246602475</c:v>
                </c:pt>
                <c:pt idx="16">
                  <c:v>0.27005760868712991</c:v>
                </c:pt>
                <c:pt idx="17">
                  <c:v>0.26902555395896693</c:v>
                </c:pt>
                <c:pt idx="18">
                  <c:v>0.26802532372045107</c:v>
                </c:pt>
                <c:pt idx="19">
                  <c:v>0.26705429969304423</c:v>
                </c:pt>
                <c:pt idx="20">
                  <c:v>0.266110204065718</c:v>
                </c:pt>
                <c:pt idx="21">
                  <c:v>0.26519104055978304</c:v>
                </c:pt>
                <c:pt idx="22">
                  <c:v>0.26429504799554138</c:v>
                </c:pt>
                <c:pt idx="23">
                  <c:v>0.26342066326457431</c:v>
                </c:pt>
                <c:pt idx="24">
                  <c:v>0.26256649147884503</c:v>
                </c:pt>
                <c:pt idx="25">
                  <c:v>0.26173128166632836</c:v>
                </c:pt>
                <c:pt idx="26">
                  <c:v>0.26091390680326909</c:v>
                </c:pt>
                <c:pt idx="27">
                  <c:v>0.26011334727323754</c:v>
                </c:pt>
                <c:pt idx="28">
                  <c:v>0.2593286770604879</c:v>
                </c:pt>
                <c:pt idx="29">
                  <c:v>0.25855905214467134</c:v>
                </c:pt>
                <c:pt idx="30">
                  <c:v>0.25780370068254088</c:v>
                </c:pt>
                <c:pt idx="31">
                  <c:v>0.25706191465141687</c:v>
                </c:pt>
                <c:pt idx="32">
                  <c:v>0.25633304269691143</c:v>
                </c:pt>
                <c:pt idx="33">
                  <c:v>0.25561648397935549</c:v>
                </c:pt>
                <c:pt idx="34">
                  <c:v>0.25491168285359839</c:v>
                </c:pt>
                <c:pt idx="35">
                  <c:v>0.25421812424825035</c:v>
                </c:pt>
                <c:pt idx="36">
                  <c:v>0.25353532963515996</c:v>
                </c:pt>
                <c:pt idx="37">
                  <c:v>0.2528628534995111</c:v>
                </c:pt>
                <c:pt idx="38">
                  <c:v>0.25220028023657753</c:v>
                </c:pt>
                <c:pt idx="39">
                  <c:v>0.25154722141374675</c:v>
                </c:pt>
                <c:pt idx="40">
                  <c:v>0.25090331334660199</c:v>
                </c:pt>
                <c:pt idx="41">
                  <c:v>0.25026821494612278</c:v>
                </c:pt>
                <c:pt idx="42">
                  <c:v>0.24964160580083672</c:v>
                </c:pt>
                <c:pt idx="43">
                  <c:v>0.24902318446332294</c:v>
                </c:pt>
                <c:pt idx="44">
                  <c:v>0.24841266691506722</c:v>
                </c:pt>
                <c:pt idx="45">
                  <c:v>0.24780978518749169</c:v>
                </c:pt>
                <c:pt idx="46">
                  <c:v>0.24721428612016796</c:v>
                </c:pt>
                <c:pt idx="47">
                  <c:v>0.24662593023989393</c:v>
                </c:pt>
                <c:pt idx="48">
                  <c:v>0.24604449074655965</c:v>
                </c:pt>
                <c:pt idx="49">
                  <c:v>0.24546975259362452</c:v>
                </c:pt>
                <c:pt idx="50">
                  <c:v>0.2449015116526379</c:v>
                </c:pt>
                <c:pt idx="51">
                  <c:v>0.24433957395259878</c:v>
                </c:pt>
                <c:pt idx="52">
                  <c:v>0.24378375498612298</c:v>
                </c:pt>
                <c:pt idx="53">
                  <c:v>0.2432338790753808</c:v>
                </c:pt>
                <c:pt idx="54">
                  <c:v>0.24268977879163181</c:v>
                </c:pt>
                <c:pt idx="55">
                  <c:v>0.24215129442292063</c:v>
                </c:pt>
                <c:pt idx="56">
                  <c:v>0.24161827348513729</c:v>
                </c:pt>
                <c:pt idx="57">
                  <c:v>0.24109057027220235</c:v>
                </c:pt>
                <c:pt idx="58">
                  <c:v>0.24056804544161584</c:v>
                </c:pt>
                <c:pt idx="59">
                  <c:v>0.24005056563203095</c:v>
                </c:pt>
                <c:pt idx="60">
                  <c:v>0.23953800310987891</c:v>
                </c:pt>
                <c:pt idx="61">
                  <c:v>0.23903023544239127</c:v>
                </c:pt>
                <c:pt idx="62">
                  <c:v>0.23852714519465076</c:v>
                </c:pt>
                <c:pt idx="63">
                  <c:v>0.23802861964854558</c:v>
                </c:pt>
                <c:pt idx="64">
                  <c:v>0.23753455054172215</c:v>
                </c:pt>
                <c:pt idx="65">
                  <c:v>0.23704483382482577</c:v>
                </c:pt>
                <c:pt idx="66">
                  <c:v>0.23655936943548439</c:v>
                </c:pt>
                <c:pt idx="67">
                  <c:v>0.23607806108764881</c:v>
                </c:pt>
                <c:pt idx="68">
                  <c:v>0.23560081607502922</c:v>
                </c:pt>
                <c:pt idx="69">
                  <c:v>0.23512754508749614</c:v>
                </c:pt>
                <c:pt idx="70">
                  <c:v>0.23465816203941192</c:v>
                </c:pt>
                <c:pt idx="71">
                  <c:v>0.23419258390896114</c:v>
                </c:pt>
                <c:pt idx="72">
                  <c:v>0.23373073058763055</c:v>
                </c:pt>
                <c:pt idx="73">
                  <c:v>0.23327252473906382</c:v>
                </c:pt>
                <c:pt idx="74">
                  <c:v>0.23281789166659017</c:v>
                </c:pt>
                <c:pt idx="75">
                  <c:v>0.2323667591887808</c:v>
                </c:pt>
                <c:pt idx="76">
                  <c:v>0.23191905752245004</c:v>
                </c:pt>
                <c:pt idx="77">
                  <c:v>0.2314747191725601</c:v>
                </c:pt>
                <c:pt idx="78">
                  <c:v>0.23103367882854178</c:v>
                </c:pt>
                <c:pt idx="79">
                  <c:v>0.23059587326657677</c:v>
                </c:pt>
                <c:pt idx="80">
                  <c:v>0.23016124125743065</c:v>
                </c:pt>
                <c:pt idx="81">
                  <c:v>0.22972972347945295</c:v>
                </c:pt>
                <c:pt idx="82">
                  <c:v>0.2293012624363979</c:v>
                </c:pt>
                <c:pt idx="83">
                  <c:v>0.22887580237974059</c:v>
                </c:pt>
                <c:pt idx="84">
                  <c:v>0.22845328923519367</c:v>
                </c:pt>
                <c:pt idx="85">
                  <c:v>0.2280336705331481</c:v>
                </c:pt>
                <c:pt idx="86">
                  <c:v>0.22761689534278715</c:v>
                </c:pt>
                <c:pt idx="87">
                  <c:v>0.22720291420963784</c:v>
                </c:pt>
                <c:pt idx="88">
                  <c:v>0.22679167909634354</c:v>
                </c:pt>
                <c:pt idx="89">
                  <c:v>0.22638314332645651</c:v>
                </c:pt>
                <c:pt idx="90">
                  <c:v>0.2259772615310657</c:v>
                </c:pt>
                <c:pt idx="91">
                  <c:v>0.22557398959808481</c:v>
                </c:pt>
                <c:pt idx="92">
                  <c:v>0.22517328462404235</c:v>
                </c:pt>
                <c:pt idx="93">
                  <c:v>0.22477510486822327</c:v>
                </c:pt>
                <c:pt idx="94">
                  <c:v>0.22437940970902329</c:v>
                </c:pt>
                <c:pt idx="95">
                  <c:v>0.22398615960238849</c:v>
                </c:pt>
                <c:pt idx="96">
                  <c:v>0.22359531604221691</c:v>
                </c:pt>
                <c:pt idx="97">
                  <c:v>0.22320684152261333</c:v>
                </c:pt>
                <c:pt idx="98">
                  <c:v>0.22282069950188935</c:v>
                </c:pt>
                <c:pt idx="99">
                  <c:v>0.22243685436821306</c:v>
                </c:pt>
                <c:pt idx="100">
                  <c:v>0.22205527140681669</c:v>
                </c:pt>
                <c:pt idx="101">
                  <c:v>0.22167591676867551</c:v>
                </c:pt>
                <c:pt idx="102">
                  <c:v>0.22129875744057911</c:v>
                </c:pt>
                <c:pt idx="103">
                  <c:v>0.22092376121652049</c:v>
                </c:pt>
                <c:pt idx="104">
                  <c:v>0.22055089667033123</c:v>
                </c:pt>
                <c:pt idx="105">
                  <c:v>0.22018013312949891</c:v>
                </c:pt>
                <c:pt idx="106">
                  <c:v>0.21981144065010366</c:v>
                </c:pt>
                <c:pt idx="107">
                  <c:v>0.21944478999281575</c:v>
                </c:pt>
                <c:pt idx="108">
                  <c:v>0.21908015259990127</c:v>
                </c:pt>
                <c:pt idx="109">
                  <c:v>0.2187175005731832</c:v>
                </c:pt>
                <c:pt idx="110">
                  <c:v>0.21835680665291038</c:v>
                </c:pt>
                <c:pt idx="111">
                  <c:v>0.21799804419748911</c:v>
                </c:pt>
                <c:pt idx="112">
                  <c:v>0.21764118716403477</c:v>
                </c:pt>
                <c:pt idx="113">
                  <c:v>0.2172862100897025</c:v>
                </c:pt>
                <c:pt idx="114">
                  <c:v>0.21693308807376074</c:v>
                </c:pt>
                <c:pt idx="115">
                  <c:v>0.21658179676037007</c:v>
                </c:pt>
                <c:pt idx="116">
                  <c:v>0.21623231232203496</c:v>
                </c:pt>
                <c:pt idx="117">
                  <c:v>0.21588461144369589</c:v>
                </c:pt>
                <c:pt idx="118">
                  <c:v>0.21553867130743221</c:v>
                </c:pt>
                <c:pt idx="119">
                  <c:v>0.21519446957774699</c:v>
                </c:pt>
                <c:pt idx="120">
                  <c:v>0.21485198438740702</c:v>
                </c:pt>
                <c:pt idx="121">
                  <c:v>0.21451119432381352</c:v>
                </c:pt>
                <c:pt idx="122">
                  <c:v>0.2141720784158779</c:v>
                </c:pt>
                <c:pt idx="123">
                  <c:v>0.21383461612138052</c:v>
                </c:pt>
                <c:pt idx="124">
                  <c:v>0.21349878731479208</c:v>
                </c:pt>
                <c:pt idx="125">
                  <c:v>0.21316457227553495</c:v>
                </c:pt>
                <c:pt idx="126">
                  <c:v>0.21283195167666691</c:v>
                </c:pt>
                <c:pt idx="127">
                  <c:v>0.21250090657396822</c:v>
                </c:pt>
                <c:pt idx="128">
                  <c:v>0.21217141839541412</c:v>
                </c:pt>
                <c:pt idx="129">
                  <c:v>0.21184346893101763</c:v>
                </c:pt>
                <c:pt idx="130">
                  <c:v>0.21151704032302471</c:v>
                </c:pt>
                <c:pt idx="131">
                  <c:v>0.21119211505645014</c:v>
                </c:pt>
                <c:pt idx="132">
                  <c:v>0.2108686759499355</c:v>
                </c:pt>
                <c:pt idx="133">
                  <c:v>0.21054670614692009</c:v>
                </c:pt>
                <c:pt idx="134">
                  <c:v>0.21022618910710936</c:v>
                </c:pt>
                <c:pt idx="135">
                  <c:v>0.209907108598229</c:v>
                </c:pt>
                <c:pt idx="136">
                  <c:v>0.20958944868805426</c:v>
                </c:pt>
                <c:pt idx="137">
                  <c:v>0.20927319373670158</c:v>
                </c:pt>
                <c:pt idx="138">
                  <c:v>0.20895832838917366</c:v>
                </c:pt>
                <c:pt idx="139">
                  <c:v>0.20864483756814675</c:v>
                </c:pt>
                <c:pt idx="140">
                  <c:v>0.20833270646699129</c:v>
                </c:pt>
                <c:pt idx="141">
                  <c:v>0.20802192054301646</c:v>
                </c:pt>
                <c:pt idx="142">
                  <c:v>0.20771246551092995</c:v>
                </c:pt>
                <c:pt idx="143">
                  <c:v>0.20740432733650443</c:v>
                </c:pt>
                <c:pt idx="144">
                  <c:v>0.20709749223044352</c:v>
                </c:pt>
                <c:pt idx="145">
                  <c:v>0.20679194664243808</c:v>
                </c:pt>
                <c:pt idx="146">
                  <c:v>0.2064876772554082</c:v>
                </c:pt>
                <c:pt idx="147">
                  <c:v>0.2061846709799208</c:v>
                </c:pt>
                <c:pt idx="148">
                  <c:v>0.20588291494877897</c:v>
                </c:pt>
                <c:pt idx="149">
                  <c:v>0.20558239651177468</c:v>
                </c:pt>
                <c:pt idx="150">
                  <c:v>0.20528310323060045</c:v>
                </c:pt>
                <c:pt idx="151">
                  <c:v>0.20498502287391326</c:v>
                </c:pt>
                <c:pt idx="152">
                  <c:v>0.20468814341254479</c:v>
                </c:pt>
                <c:pt idx="153">
                  <c:v>0.20439245301485365</c:v>
                </c:pt>
                <c:pt idx="154">
                  <c:v>0.20409794004221435</c:v>
                </c:pt>
                <c:pt idx="155">
                  <c:v>0.20380459304463733</c:v>
                </c:pt>
                <c:pt idx="156">
                  <c:v>0.20351240075651628</c:v>
                </c:pt>
                <c:pt idx="157">
                  <c:v>0.20322135209249781</c:v>
                </c:pt>
                <c:pt idx="158">
                  <c:v>0.20293143614346953</c:v>
                </c:pt>
                <c:pt idx="159">
                  <c:v>0.20264264217266176</c:v>
                </c:pt>
                <c:pt idx="160">
                  <c:v>0.20235495961185995</c:v>
                </c:pt>
                <c:pt idx="161">
                  <c:v>0.20206837805772312</c:v>
                </c:pt>
                <c:pt idx="162">
                  <c:v>0.20178288726820515</c:v>
                </c:pt>
                <c:pt idx="163">
                  <c:v>0.20149847715907529</c:v>
                </c:pt>
                <c:pt idx="164">
                  <c:v>0.20121513780053452</c:v>
                </c:pt>
                <c:pt idx="165">
                  <c:v>0.20093285941392494</c:v>
                </c:pt>
                <c:pt idx="166">
                  <c:v>0.20065163236852832</c:v>
                </c:pt>
                <c:pt idx="167">
                  <c:v>0.20037144717845137</c:v>
                </c:pt>
                <c:pt idx="168">
                  <c:v>0.20009229449959545</c:v>
                </c:pt>
                <c:pt idx="169">
                  <c:v>0.19981416512670644</c:v>
                </c:pt>
                <c:pt idx="170">
                  <c:v>0.19953704999050359</c:v>
                </c:pt>
                <c:pt idx="171">
                  <c:v>0.19926094015488396</c:v>
                </c:pt>
                <c:pt idx="172">
                  <c:v>0.19898582681420088</c:v>
                </c:pt>
                <c:pt idx="173">
                  <c:v>0.19871170129061272</c:v>
                </c:pt>
                <c:pt idx="174">
                  <c:v>0.19843855503150104</c:v>
                </c:pt>
                <c:pt idx="175">
                  <c:v>0.19816637960695541</c:v>
                </c:pt>
                <c:pt idx="176">
                  <c:v>0.1978951667073226</c:v>
                </c:pt>
                <c:pt idx="177">
                  <c:v>0.19762490814081835</c:v>
                </c:pt>
                <c:pt idx="178">
                  <c:v>0.19735559583120019</c:v>
                </c:pt>
                <c:pt idx="179">
                  <c:v>0.19708722181549851</c:v>
                </c:pt>
                <c:pt idx="180">
                  <c:v>0.19681977824180449</c:v>
                </c:pt>
                <c:pt idx="181">
                  <c:v>0.19655325736711418</c:v>
                </c:pt>
                <c:pt idx="182">
                  <c:v>0.19628765155522496</c:v>
                </c:pt>
                <c:pt idx="183">
                  <c:v>0.19602295327468444</c:v>
                </c:pt>
                <c:pt idx="184">
                  <c:v>0.19575915509679018</c:v>
                </c:pt>
                <c:pt idx="185">
                  <c:v>0.19549624969363738</c:v>
                </c:pt>
                <c:pt idx="186">
                  <c:v>0.19523422983621475</c:v>
                </c:pt>
                <c:pt idx="187">
                  <c:v>0.19497308839254576</c:v>
                </c:pt>
                <c:pt idx="188">
                  <c:v>0.19471281832587525</c:v>
                </c:pt>
                <c:pt idx="189">
                  <c:v>0.19445341269289868</c:v>
                </c:pt>
                <c:pt idx="190">
                  <c:v>0.19419486464203403</c:v>
                </c:pt>
                <c:pt idx="191">
                  <c:v>0.19393716741173417</c:v>
                </c:pt>
                <c:pt idx="192">
                  <c:v>0.19368031432883964</c:v>
                </c:pt>
                <c:pt idx="193">
                  <c:v>0.19342429880696865</c:v>
                </c:pt>
                <c:pt idx="194">
                  <c:v>0.19316911434494624</c:v>
                </c:pt>
                <c:pt idx="195">
                  <c:v>0.19291475452526835</c:v>
                </c:pt>
                <c:pt idx="196">
                  <c:v>0.19266121301260247</c:v>
                </c:pt>
                <c:pt idx="197">
                  <c:v>0.19240848355232176</c:v>
                </c:pt>
                <c:pt idx="198">
                  <c:v>0.19215655996907305</c:v>
                </c:pt>
                <c:pt idx="199">
                  <c:v>0.19190543616537742</c:v>
                </c:pt>
                <c:pt idx="200">
                  <c:v>0.19165510612026226</c:v>
                </c:pt>
                <c:pt idx="201">
                  <c:v>0.19140556388792385</c:v>
                </c:pt>
                <c:pt idx="202">
                  <c:v>0.19115680359642026</c:v>
                </c:pt>
                <c:pt idx="203">
                  <c:v>0.19090881944639299</c:v>
                </c:pt>
                <c:pt idx="204">
                  <c:v>0.19066160570981724</c:v>
                </c:pt>
                <c:pt idx="205">
                  <c:v>0.19041515672877929</c:v>
                </c:pt>
                <c:pt idx="206">
                  <c:v>0.19016946691428116</c:v>
                </c:pt>
                <c:pt idx="207">
                  <c:v>0.1899245307450709</c:v>
                </c:pt>
                <c:pt idx="208">
                  <c:v>0.18968034276649862</c:v>
                </c:pt>
                <c:pt idx="209">
                  <c:v>0.18943689758939714</c:v>
                </c:pt>
                <c:pt idx="210">
                  <c:v>0.18919418988898659</c:v>
                </c:pt>
                <c:pt idx="211">
                  <c:v>0.18895221440380255</c:v>
                </c:pt>
                <c:pt idx="212">
                  <c:v>0.1887109659346472</c:v>
                </c:pt>
                <c:pt idx="213">
                  <c:v>0.18847043934356222</c:v>
                </c:pt>
                <c:pt idx="214">
                  <c:v>0.18823062955282394</c:v>
                </c:pt>
                <c:pt idx="215">
                  <c:v>0.18799153154395937</c:v>
                </c:pt>
                <c:pt idx="216">
                  <c:v>0.18775314035678234</c:v>
                </c:pt>
                <c:pt idx="217">
                  <c:v>0.18751545108845066</c:v>
                </c:pt>
                <c:pt idx="218">
                  <c:v>0.18727845889254197</c:v>
                </c:pt>
                <c:pt idx="219">
                  <c:v>0.18704215897814891</c:v>
                </c:pt>
                <c:pt idx="220">
                  <c:v>0.18680654660899301</c:v>
                </c:pt>
                <c:pt idx="221">
                  <c:v>0.18657161710255674</c:v>
                </c:pt>
                <c:pt idx="222">
                  <c:v>0.18633736582923249</c:v>
                </c:pt>
                <c:pt idx="223">
                  <c:v>0.18610378821148998</c:v>
                </c:pt>
                <c:pt idx="224">
                  <c:v>0.18587087972305946</c:v>
                </c:pt>
                <c:pt idx="225">
                  <c:v>0.18563863588813159</c:v>
                </c:pt>
                <c:pt idx="226">
                  <c:v>0.18540705228057361</c:v>
                </c:pt>
                <c:pt idx="227">
                  <c:v>0.18517612452316065</c:v>
                </c:pt>
                <c:pt idx="228">
                  <c:v>0.18494584828682259</c:v>
                </c:pt>
                <c:pt idx="229">
                  <c:v>0.18471621928990556</c:v>
                </c:pt>
                <c:pt idx="230">
                  <c:v>0.18448723329744807</c:v>
                </c:pt>
                <c:pt idx="231">
                  <c:v>0.1842588861204712</c:v>
                </c:pt>
                <c:pt idx="232">
                  <c:v>0.18403117361528262</c:v>
                </c:pt>
                <c:pt idx="233">
                  <c:v>0.1838040916827943</c:v>
                </c:pt>
                <c:pt idx="234">
                  <c:v>0.18357763626785292</c:v>
                </c:pt>
                <c:pt idx="235">
                  <c:v>0.18335180335858367</c:v>
                </c:pt>
                <c:pt idx="236">
                  <c:v>0.18312658898574607</c:v>
                </c:pt>
                <c:pt idx="237">
                  <c:v>0.18290198922210271</c:v>
                </c:pt>
                <c:pt idx="238">
                  <c:v>0.18267800018179928</c:v>
                </c:pt>
                <c:pt idx="239">
                  <c:v>0.18245461801975679</c:v>
                </c:pt>
                <c:pt idx="240">
                  <c:v>0.18223183893107497</c:v>
                </c:pt>
                <c:pt idx="241">
                  <c:v>0.1820096591504472</c:v>
                </c:pt>
                <c:pt idx="242">
                  <c:v>0.1817880749515855</c:v>
                </c:pt>
                <c:pt idx="243">
                  <c:v>0.18156708264665758</c:v>
                </c:pt>
                <c:pt idx="244">
                  <c:v>0.18134667858573278</c:v>
                </c:pt>
                <c:pt idx="245">
                  <c:v>0.18112685915623947</c:v>
                </c:pt>
                <c:pt idx="246">
                  <c:v>0.18090762078243144</c:v>
                </c:pt>
                <c:pt idx="247">
                  <c:v>0.18068895992486508</c:v>
                </c:pt>
                <c:pt idx="248">
                  <c:v>0.18047087307988488</c:v>
                </c:pt>
                <c:pt idx="249">
                  <c:v>0.18025335677911927</c:v>
                </c:pt>
                <c:pt idx="250">
                  <c:v>0.18003640758898481</c:v>
                </c:pt>
                <c:pt idx="251">
                  <c:v>0.1798200221102001</c:v>
                </c:pt>
                <c:pt idx="252">
                  <c:v>0.17960419697730745</c:v>
                </c:pt>
                <c:pt idx="253">
                  <c:v>0.17938892885820396</c:v>
                </c:pt>
                <c:pt idx="254">
                  <c:v>0.17917421445368018</c:v>
                </c:pt>
                <c:pt idx="255">
                  <c:v>0.17896005049696762</c:v>
                </c:pt>
                <c:pt idx="256">
                  <c:v>0.1787464337532938</c:v>
                </c:pt>
                <c:pt idx="257">
                  <c:v>0.17853336101944506</c:v>
                </c:pt>
                <c:pt idx="258">
                  <c:v>0.17832082912333749</c:v>
                </c:pt>
                <c:pt idx="259">
                  <c:v>0.17810883492359486</c:v>
                </c:pt>
                <c:pt idx="260">
                  <c:v>0.17789737530913391</c:v>
                </c:pt>
                <c:pt idx="261">
                  <c:v>0.17768644719875731</c:v>
                </c:pt>
                <c:pt idx="262">
                  <c:v>0.1774760475407528</c:v>
                </c:pt>
                <c:pt idx="263">
                  <c:v>0.17726617331250025</c:v>
                </c:pt>
                <c:pt idx="264">
                  <c:v>0.1770568215200844</c:v>
                </c:pt>
                <c:pt idx="265">
                  <c:v>0.17684798919791464</c:v>
                </c:pt>
                <c:pt idx="266">
                  <c:v>0.17663967340835179</c:v>
                </c:pt>
                <c:pt idx="267">
                  <c:v>0.17643187124134005</c:v>
                </c:pt>
                <c:pt idx="268">
                  <c:v>0.17622457981404605</c:v>
                </c:pt>
                <c:pt idx="269">
                  <c:v>0.17601779627050382</c:v>
                </c:pt>
                <c:pt idx="270">
                  <c:v>0.17581151778126503</c:v>
                </c:pt>
                <c:pt idx="271">
                  <c:v>0.17560574154305608</c:v>
                </c:pt>
                <c:pt idx="272">
                  <c:v>0.17540046477844012</c:v>
                </c:pt>
                <c:pt idx="273">
                  <c:v>0.1751956847354848</c:v>
                </c:pt>
                <c:pt idx="274">
                  <c:v>0.17499139868743596</c:v>
                </c:pt>
                <c:pt idx="275">
                  <c:v>0.17478760393239573</c:v>
                </c:pt>
                <c:pt idx="276">
                  <c:v>0.17458429779300702</c:v>
                </c:pt>
                <c:pt idx="277">
                  <c:v>0.17438147761614228</c:v>
                </c:pt>
                <c:pt idx="278">
                  <c:v>0.17417914077259763</c:v>
                </c:pt>
                <c:pt idx="279">
                  <c:v>0.17397728465679219</c:v>
                </c:pt>
                <c:pt idx="280">
                  <c:v>0.17377590668647153</c:v>
                </c:pt>
                <c:pt idx="281">
                  <c:v>0.17357500430241687</c:v>
                </c:pt>
                <c:pt idx="282">
                  <c:v>0.17337457496815808</c:v>
                </c:pt>
                <c:pt idx="283">
                  <c:v>0.17317461616969163</c:v>
                </c:pt>
                <c:pt idx="284">
                  <c:v>0.1729751254152031</c:v>
                </c:pt>
                <c:pt idx="285">
                  <c:v>0.17277610023479389</c:v>
                </c:pt>
                <c:pt idx="286">
                  <c:v>0.17257753818021213</c:v>
                </c:pt>
                <c:pt idx="287">
                  <c:v>0.17237943682458842</c:v>
                </c:pt>
                <c:pt idx="288">
                  <c:v>0.17218179376217491</c:v>
                </c:pt>
                <c:pt idx="289">
                  <c:v>0.17198460660808898</c:v>
                </c:pt>
                <c:pt idx="290">
                  <c:v>0.17178787299806084</c:v>
                </c:pt>
                <c:pt idx="291">
                  <c:v>0.17159159058818479</c:v>
                </c:pt>
                <c:pt idx="292">
                  <c:v>0.17139575705467464</c:v>
                </c:pt>
                <c:pt idx="293">
                  <c:v>0.17120037009362271</c:v>
                </c:pt>
                <c:pt idx="294">
                  <c:v>0.17100542742076261</c:v>
                </c:pt>
                <c:pt idx="295">
                  <c:v>0.17081092677123555</c:v>
                </c:pt>
                <c:pt idx="296">
                  <c:v>0.17061686589936026</c:v>
                </c:pt>
                <c:pt idx="297">
                  <c:v>0.17042324257840652</c:v>
                </c:pt>
                <c:pt idx="298">
                  <c:v>0.17023005460037197</c:v>
                </c:pt>
                <c:pt idx="299">
                  <c:v>0.17003729977576226</c:v>
                </c:pt>
                <c:pt idx="300">
                  <c:v>0.16984497593337478</c:v>
                </c:pt>
                <c:pt idx="301">
                  <c:v>0.16965308092008505</c:v>
                </c:pt>
                <c:pt idx="302">
                  <c:v>0.16946161260063713</c:v>
                </c:pt>
                <c:pt idx="303">
                  <c:v>0.16927056885743649</c:v>
                </c:pt>
                <c:pt idx="304">
                  <c:v>0.1690799475903462</c:v>
                </c:pt>
                <c:pt idx="305">
                  <c:v>0.16888974671648585</c:v>
                </c:pt>
                <c:pt idx="306">
                  <c:v>0.16869996417003424</c:v>
                </c:pt>
                <c:pt idx="307">
                  <c:v>0.16851059790203396</c:v>
                </c:pt>
                <c:pt idx="308">
                  <c:v>0.16832164588019935</c:v>
                </c:pt>
                <c:pt idx="309">
                  <c:v>0.16813310608872739</c:v>
                </c:pt>
                <c:pt idx="310">
                  <c:v>0.16794497652811094</c:v>
                </c:pt>
                <c:pt idx="311">
                  <c:v>0.16775725521495505</c:v>
                </c:pt>
                <c:pt idx="312">
                  <c:v>0.16756994018179572</c:v>
                </c:pt>
                <c:pt idx="313">
                  <c:v>0.16738302947692135</c:v>
                </c:pt>
                <c:pt idx="314">
                  <c:v>0.16719652116419667</c:v>
                </c:pt>
                <c:pt idx="315">
                  <c:v>0.16701041332288938</c:v>
                </c:pt>
                <c:pt idx="316">
                  <c:v>0.16682470404749894</c:v>
                </c:pt>
                <c:pt idx="317">
                  <c:v>0.16663939144758833</c:v>
                </c:pt>
                <c:pt idx="318">
                  <c:v>0.1664544736476174</c:v>
                </c:pt>
                <c:pt idx="319">
                  <c:v>0.1662699487867795</c:v>
                </c:pt>
                <c:pt idx="320">
                  <c:v>0.16608581501883962</c:v>
                </c:pt>
                <c:pt idx="321">
                  <c:v>0.16590207051197539</c:v>
                </c:pt>
                <c:pt idx="322">
                  <c:v>0.1657187134486198</c:v>
                </c:pt>
                <c:pt idx="323">
                  <c:v>0.16553574202530652</c:v>
                </c:pt>
                <c:pt idx="324">
                  <c:v>0.16535315445251725</c:v>
                </c:pt>
                <c:pt idx="325">
                  <c:v>0.16517094895453113</c:v>
                </c:pt>
                <c:pt idx="326">
                  <c:v>0.16498912376927621</c:v>
                </c:pt>
                <c:pt idx="327">
                  <c:v>0.16480767714818298</c:v>
                </c:pt>
                <c:pt idx="328">
                  <c:v>0.16462660735604018</c:v>
                </c:pt>
                <c:pt idx="329">
                  <c:v>0.16444591267085215</c:v>
                </c:pt>
                <c:pt idx="330">
                  <c:v>0.16426559138369853</c:v>
                </c:pt>
                <c:pt idx="331">
                  <c:v>0.16408564179859533</c:v>
                </c:pt>
                <c:pt idx="332">
                  <c:v>0.16390606223235882</c:v>
                </c:pt>
                <c:pt idx="333">
                  <c:v>0.16372685101447004</c:v>
                </c:pt>
                <c:pt idx="334">
                  <c:v>0.16354800648694232</c:v>
                </c:pt>
                <c:pt idx="335">
                  <c:v>0.16336952700418983</c:v>
                </c:pt>
                <c:pt idx="336">
                  <c:v>0.16319141093289796</c:v>
                </c:pt>
                <c:pt idx="337">
                  <c:v>0.16301365665189593</c:v>
                </c:pt>
                <c:pt idx="338">
                  <c:v>0.1628362625520304</c:v>
                </c:pt>
                <c:pt idx="339">
                  <c:v>0.16265922703604149</c:v>
                </c:pt>
                <c:pt idx="340">
                  <c:v>0.1624825485184398</c:v>
                </c:pt>
                <c:pt idx="341">
                  <c:v>0.16230622542538542</c:v>
                </c:pt>
                <c:pt idx="342">
                  <c:v>0.16213025619456839</c:v>
                </c:pt>
                <c:pt idx="343">
                  <c:v>0.16195463927509093</c:v>
                </c:pt>
                <c:pt idx="344">
                  <c:v>0.16177937312735108</c:v>
                </c:pt>
                <c:pt idx="345">
                  <c:v>0.16160445622292738</c:v>
                </c:pt>
                <c:pt idx="346">
                  <c:v>0.1614298870444664</c:v>
                </c:pt>
                <c:pt idx="347">
                  <c:v>0.16125566408557004</c:v>
                </c:pt>
                <c:pt idx="348">
                  <c:v>0.16108178585068561</c:v>
                </c:pt>
                <c:pt idx="349">
                  <c:v>0.16090825085499644</c:v>
                </c:pt>
                <c:pt idx="350">
                  <c:v>0.16073505762431484</c:v>
                </c:pt>
                <c:pt idx="351">
                  <c:v>0.16056220469497529</c:v>
                </c:pt>
                <c:pt idx="352">
                  <c:v>0.16038969061372993</c:v>
                </c:pt>
                <c:pt idx="353">
                  <c:v>0.16021751393764502</c:v>
                </c:pt>
                <c:pt idx="354">
                  <c:v>0.16004567323399854</c:v>
                </c:pt>
                <c:pt idx="355">
                  <c:v>0.15987416708017971</c:v>
                </c:pt>
                <c:pt idx="356">
                  <c:v>0.15970299406358901</c:v>
                </c:pt>
                <c:pt idx="357">
                  <c:v>0.15953215278153979</c:v>
                </c:pt>
                <c:pt idx="358">
                  <c:v>0.1593616418411615</c:v>
                </c:pt>
                <c:pt idx="359">
                  <c:v>0.15919145985930344</c:v>
                </c:pt>
                <c:pt idx="360">
                  <c:v>0.15902160546244035</c:v>
                </c:pt>
                <c:pt idx="361">
                  <c:v>0.15885207728657866</c:v>
                </c:pt>
                <c:pt idx="362">
                  <c:v>0.15868287397716416</c:v>
                </c:pt>
                <c:pt idx="363">
                  <c:v>0.15851399418899106</c:v>
                </c:pt>
                <c:pt idx="364">
                  <c:v>0.15834543658611164</c:v>
                </c:pt>
                <c:pt idx="365">
                  <c:v>0.1581771998417473</c:v>
                </c:pt>
                <c:pt idx="366">
                  <c:v>0.1580092826382008</c:v>
                </c:pt>
                <c:pt idx="367">
                  <c:v>0.15784168366676962</c:v>
                </c:pt>
                <c:pt idx="368">
                  <c:v>0.15767440162765986</c:v>
                </c:pt>
                <c:pt idx="369">
                  <c:v>0.15750743522990182</c:v>
                </c:pt>
                <c:pt idx="370">
                  <c:v>0.1573407831912664</c:v>
                </c:pt>
                <c:pt idx="371">
                  <c:v>0.15717444423818239</c:v>
                </c:pt>
                <c:pt idx="372">
                  <c:v>0.15700841710565466</c:v>
                </c:pt>
                <c:pt idx="373">
                  <c:v>0.15684270053718391</c:v>
                </c:pt>
                <c:pt idx="374">
                  <c:v>0.15667729328468671</c:v>
                </c:pt>
                <c:pt idx="375">
                  <c:v>0.15651219410841691</c:v>
                </c:pt>
                <c:pt idx="376">
                  <c:v>0.15634740177688788</c:v>
                </c:pt>
                <c:pt idx="377">
                  <c:v>0.1561829150667956</c:v>
                </c:pt>
                <c:pt idx="378">
                  <c:v>0.15601873276294281</c:v>
                </c:pt>
                <c:pt idx="379">
                  <c:v>0.15585485365816404</c:v>
                </c:pt>
                <c:pt idx="380">
                  <c:v>0.15569127655325127</c:v>
                </c:pt>
                <c:pt idx="381">
                  <c:v>0.15552800025688102</c:v>
                </c:pt>
                <c:pt idx="382">
                  <c:v>0.15536502358554174</c:v>
                </c:pt>
                <c:pt idx="383">
                  <c:v>0.15520234536346225</c:v>
                </c:pt>
                <c:pt idx="384">
                  <c:v>0.15503996442254128</c:v>
                </c:pt>
                <c:pt idx="385">
                  <c:v>0.15487787960227725</c:v>
                </c:pt>
                <c:pt idx="386">
                  <c:v>0.15471608974969972</c:v>
                </c:pt>
                <c:pt idx="387">
                  <c:v>0.15455459371930058</c:v>
                </c:pt>
                <c:pt idx="388">
                  <c:v>0.15439339037296712</c:v>
                </c:pt>
                <c:pt idx="389">
                  <c:v>0.15423247857991493</c:v>
                </c:pt>
                <c:pt idx="390">
                  <c:v>0.15407185721662231</c:v>
                </c:pt>
                <c:pt idx="391">
                  <c:v>0.15391152516676507</c:v>
                </c:pt>
                <c:pt idx="392">
                  <c:v>0.15375148132115204</c:v>
                </c:pt>
                <c:pt idx="393">
                  <c:v>0.15359172457766146</c:v>
                </c:pt>
                <c:pt idx="394">
                  <c:v>0.1534322538411782</c:v>
                </c:pt>
                <c:pt idx="395">
                  <c:v>0.15327306802353124</c:v>
                </c:pt>
                <c:pt idx="396">
                  <c:v>0.15311416604343261</c:v>
                </c:pt>
                <c:pt idx="397">
                  <c:v>0.15295554682641624</c:v>
                </c:pt>
                <c:pt idx="398">
                  <c:v>0.15279720930477803</c:v>
                </c:pt>
                <c:pt idx="399">
                  <c:v>0.15263915241751622</c:v>
                </c:pt>
                <c:pt idx="400">
                  <c:v>0.15248137511027304</c:v>
                </c:pt>
                <c:pt idx="401">
                  <c:v>0.15232387633527619</c:v>
                </c:pt>
                <c:pt idx="402">
                  <c:v>0.1521666550512816</c:v>
                </c:pt>
                <c:pt idx="403">
                  <c:v>0.15200971022351656</c:v>
                </c:pt>
                <c:pt idx="404">
                  <c:v>0.15185304082362372</c:v>
                </c:pt>
                <c:pt idx="405">
                  <c:v>0.15169664582960518</c:v>
                </c:pt>
                <c:pt idx="406">
                  <c:v>0.151540524225768</c:v>
                </c:pt>
                <c:pt idx="407">
                  <c:v>0.15138467500266956</c:v>
                </c:pt>
                <c:pt idx="408">
                  <c:v>0.15122909715706404</c:v>
                </c:pt>
                <c:pt idx="409">
                  <c:v>0.15107378969184912</c:v>
                </c:pt>
                <c:pt idx="410">
                  <c:v>0.15091875161601356</c:v>
                </c:pt>
                <c:pt idx="411">
                  <c:v>0.15076398194458523</c:v>
                </c:pt>
                <c:pt idx="412">
                  <c:v>0.15060947969857977</c:v>
                </c:pt>
                <c:pt idx="413">
                  <c:v>0.15045524390494941</c:v>
                </c:pt>
                <c:pt idx="414">
                  <c:v>0.15030127359653328</c:v>
                </c:pt>
                <c:pt idx="415">
                  <c:v>0.15014756781200705</c:v>
                </c:pt>
                <c:pt idx="416">
                  <c:v>0.1499941255958343</c:v>
                </c:pt>
                <c:pt idx="417">
                  <c:v>0.14984094599821737</c:v>
                </c:pt>
                <c:pt idx="418">
                  <c:v>0.14968802807504947</c:v>
                </c:pt>
                <c:pt idx="419">
                  <c:v>0.14953537088786709</c:v>
                </c:pt>
                <c:pt idx="420">
                  <c:v>0.14938297350380284</c:v>
                </c:pt>
                <c:pt idx="421">
                  <c:v>0.14923083499553874</c:v>
                </c:pt>
                <c:pt idx="422">
                  <c:v>0.14907895444126024</c:v>
                </c:pt>
                <c:pt idx="423">
                  <c:v>0.14892733092461044</c:v>
                </c:pt>
                <c:pt idx="424">
                  <c:v>0.14877596353464534</c:v>
                </c:pt>
                <c:pt idx="425">
                  <c:v>0.14862485136578862</c:v>
                </c:pt>
                <c:pt idx="426">
                  <c:v>0.14847399351778801</c:v>
                </c:pt>
                <c:pt idx="427">
                  <c:v>0.14832338909567114</c:v>
                </c:pt>
                <c:pt idx="428">
                  <c:v>0.14817303720970251</c:v>
                </c:pt>
                <c:pt idx="429">
                  <c:v>0.1480229369753408</c:v>
                </c:pt>
                <c:pt idx="430">
                  <c:v>0.14787308751319617</c:v>
                </c:pt>
                <c:pt idx="431">
                  <c:v>0.14772348794898868</c:v>
                </c:pt>
                <c:pt idx="432">
                  <c:v>0.14757413741350658</c:v>
                </c:pt>
                <c:pt idx="433">
                  <c:v>0.1474250350425656</c:v>
                </c:pt>
                <c:pt idx="434">
                  <c:v>0.14727617997696785</c:v>
                </c:pt>
                <c:pt idx="435">
                  <c:v>0.14712757136246205</c:v>
                </c:pt>
                <c:pt idx="436">
                  <c:v>0.14697920834970352</c:v>
                </c:pt>
                <c:pt idx="437">
                  <c:v>0.14683109009421508</c:v>
                </c:pt>
                <c:pt idx="438">
                  <c:v>0.14668321575634768</c:v>
                </c:pt>
                <c:pt idx="439">
                  <c:v>0.14653558450124216</c:v>
                </c:pt>
                <c:pt idx="440">
                  <c:v>0.14638819549879095</c:v>
                </c:pt>
                <c:pt idx="441">
                  <c:v>0.14624104792360051</c:v>
                </c:pt>
                <c:pt idx="442">
                  <c:v>0.14609414095495352</c:v>
                </c:pt>
                <c:pt idx="443">
                  <c:v>0.14594747377677225</c:v>
                </c:pt>
                <c:pt idx="444">
                  <c:v>0.14580104557758167</c:v>
                </c:pt>
                <c:pt idx="445">
                  <c:v>0.14565485555047342</c:v>
                </c:pt>
                <c:pt idx="446">
                  <c:v>0.14550890289306984</c:v>
                </c:pt>
                <c:pt idx="447">
                  <c:v>0.14536318680748819</c:v>
                </c:pt>
                <c:pt idx="448">
                  <c:v>0.14521770650030591</c:v>
                </c:pt>
                <c:pt idx="449">
                  <c:v>0.14507246118252543</c:v>
                </c:pt>
                <c:pt idx="450">
                  <c:v>0.1449274500695398</c:v>
                </c:pt>
                <c:pt idx="451">
                  <c:v>0.14478267238109868</c:v>
                </c:pt>
                <c:pt idx="452">
                  <c:v>0.14463812734127443</c:v>
                </c:pt>
                <c:pt idx="453">
                  <c:v>0.14449381417842855</c:v>
                </c:pt>
                <c:pt idx="454">
                  <c:v>0.14434973212517901</c:v>
                </c:pt>
                <c:pt idx="455">
                  <c:v>0.14420588041836674</c:v>
                </c:pt>
                <c:pt idx="456">
                  <c:v>0.14406225829902389</c:v>
                </c:pt>
                <c:pt idx="457">
                  <c:v>0.14391886501234111</c:v>
                </c:pt>
                <c:pt idx="458">
                  <c:v>0.14377569980763608</c:v>
                </c:pt>
                <c:pt idx="459">
                  <c:v>0.14363276193832181</c:v>
                </c:pt>
                <c:pt idx="460">
                  <c:v>0.14349005066187559</c:v>
                </c:pt>
                <c:pt idx="461">
                  <c:v>0.14334756523980779</c:v>
                </c:pt>
                <c:pt idx="462">
                  <c:v>0.14320530493763167</c:v>
                </c:pt>
                <c:pt idx="463">
                  <c:v>0.1430632690248326</c:v>
                </c:pt>
                <c:pt idx="464">
                  <c:v>0.14292145677483845</c:v>
                </c:pt>
                <c:pt idx="465">
                  <c:v>0.14277986746498972</c:v>
                </c:pt>
                <c:pt idx="466">
                  <c:v>0.14263850037650999</c:v>
                </c:pt>
                <c:pt idx="467">
                  <c:v>0.142497354794477</c:v>
                </c:pt>
                <c:pt idx="468">
                  <c:v>0.14235643000779352</c:v>
                </c:pt>
                <c:pt idx="469">
                  <c:v>0.14221572530915896</c:v>
                </c:pt>
                <c:pt idx="470">
                  <c:v>0.1420752399950411</c:v>
                </c:pt>
                <c:pt idx="471">
                  <c:v>0.14193497336564773</c:v>
                </c:pt>
                <c:pt idx="472">
                  <c:v>0.14179492472489927</c:v>
                </c:pt>
                <c:pt idx="473">
                  <c:v>0.14165509338040083</c:v>
                </c:pt>
                <c:pt idx="474">
                  <c:v>0.14151547864341538</c:v>
                </c:pt>
                <c:pt idx="475">
                  <c:v>0.14137607982883652</c:v>
                </c:pt>
                <c:pt idx="476">
                  <c:v>0.14123689625516173</c:v>
                </c:pt>
                <c:pt idx="477">
                  <c:v>0.14109792724446596</c:v>
                </c:pt>
                <c:pt idx="478">
                  <c:v>0.14095917212237535</c:v>
                </c:pt>
                <c:pt idx="479">
                  <c:v>0.14082063021804142</c:v>
                </c:pt>
                <c:pt idx="480">
                  <c:v>0.14068230086411496</c:v>
                </c:pt>
                <c:pt idx="481">
                  <c:v>0.14054418339672073</c:v>
                </c:pt>
                <c:pt idx="482">
                  <c:v>0.14040627715543239</c:v>
                </c:pt>
                <c:pt idx="483">
                  <c:v>0.14026858148324711</c:v>
                </c:pt>
                <c:pt idx="484">
                  <c:v>0.14013109572656107</c:v>
                </c:pt>
                <c:pt idx="485">
                  <c:v>0.13999381923514462</c:v>
                </c:pt>
                <c:pt idx="486">
                  <c:v>0.13985675136211825</c:v>
                </c:pt>
                <c:pt idx="487">
                  <c:v>0.13971989146392821</c:v>
                </c:pt>
                <c:pt idx="488">
                  <c:v>0.13958323890032273</c:v>
                </c:pt>
                <c:pt idx="489">
                  <c:v>0.13944679303432839</c:v>
                </c:pt>
                <c:pt idx="490">
                  <c:v>0.13931055323222652</c:v>
                </c:pt>
                <c:pt idx="491">
                  <c:v>0.13917451886353019</c:v>
                </c:pt>
                <c:pt idx="492">
                  <c:v>0.13903868930096108</c:v>
                </c:pt>
                <c:pt idx="493">
                  <c:v>0.13890306392042648</c:v>
                </c:pt>
                <c:pt idx="494">
                  <c:v>0.13876764210099699</c:v>
                </c:pt>
                <c:pt idx="495">
                  <c:v>0.13863242322488389</c:v>
                </c:pt>
                <c:pt idx="496">
                  <c:v>0.1384974066774172</c:v>
                </c:pt>
                <c:pt idx="497">
                  <c:v>0.13836259184702332</c:v>
                </c:pt>
                <c:pt idx="498">
                  <c:v>0.13822797812520357</c:v>
                </c:pt>
                <c:pt idx="499">
                  <c:v>0.13809356490651239</c:v>
                </c:pt>
                <c:pt idx="500">
                  <c:v>0.13795935158853601</c:v>
                </c:pt>
                <c:pt idx="501">
                  <c:v>0.13782533757187126</c:v>
                </c:pt>
                <c:pt idx="502">
                  <c:v>0.1376915222601045</c:v>
                </c:pt>
                <c:pt idx="503">
                  <c:v>0.13755790505979071</c:v>
                </c:pt>
                <c:pt idx="504">
                  <c:v>0.13742448538043311</c:v>
                </c:pt>
                <c:pt idx="505">
                  <c:v>0.13729126263446245</c:v>
                </c:pt>
                <c:pt idx="506">
                  <c:v>0.13715823623721676</c:v>
                </c:pt>
                <c:pt idx="507">
                  <c:v>0.13702540560692134</c:v>
                </c:pt>
                <c:pt idx="508">
                  <c:v>0.13689277016466875</c:v>
                </c:pt>
                <c:pt idx="509">
                  <c:v>0.13676032933439919</c:v>
                </c:pt>
                <c:pt idx="510">
                  <c:v>0.13662808254288081</c:v>
                </c:pt>
                <c:pt idx="511">
                  <c:v>0.13649602921969023</c:v>
                </c:pt>
                <c:pt idx="512">
                  <c:v>0.13636416879719368</c:v>
                </c:pt>
                <c:pt idx="513">
                  <c:v>0.13623250071052742</c:v>
                </c:pt>
                <c:pt idx="514">
                  <c:v>0.13610102439757932</c:v>
                </c:pt>
                <c:pt idx="515">
                  <c:v>0.13596973929896983</c:v>
                </c:pt>
                <c:pt idx="516">
                  <c:v>0.13583864485803357</c:v>
                </c:pt>
                <c:pt idx="517">
                  <c:v>0.13570774052080087</c:v>
                </c:pt>
                <c:pt idx="518">
                  <c:v>0.13557702573597949</c:v>
                </c:pt>
                <c:pt idx="519">
                  <c:v>0.13544649995493663</c:v>
                </c:pt>
                <c:pt idx="520">
                  <c:v>0.13531616263168103</c:v>
                </c:pt>
                <c:pt idx="521">
                  <c:v>0.13518601322284501</c:v>
                </c:pt>
                <c:pt idx="522">
                  <c:v>0.13505605118766706</c:v>
                </c:pt>
                <c:pt idx="523">
                  <c:v>0.13492627598797421</c:v>
                </c:pt>
                <c:pt idx="524">
                  <c:v>0.13479668708816492</c:v>
                </c:pt>
                <c:pt idx="525">
                  <c:v>0.13466728395519159</c:v>
                </c:pt>
                <c:pt idx="526">
                  <c:v>0.1345380660585439</c:v>
                </c:pt>
                <c:pt idx="527">
                  <c:v>0.13440903287023184</c:v>
                </c:pt>
                <c:pt idx="528">
                  <c:v>0.13428018386476862</c:v>
                </c:pt>
                <c:pt idx="529">
                  <c:v>0.13415151851915469</c:v>
                </c:pt>
                <c:pt idx="530">
                  <c:v>0.13402303631286078</c:v>
                </c:pt>
                <c:pt idx="531">
                  <c:v>0.13389473672781183</c:v>
                </c:pt>
                <c:pt idx="532">
                  <c:v>0.13376661924837091</c:v>
                </c:pt>
                <c:pt idx="533">
                  <c:v>0.13363868336132287</c:v>
                </c:pt>
                <c:pt idx="534">
                  <c:v>0.13351092855585872</c:v>
                </c:pt>
                <c:pt idx="535">
                  <c:v>0.13338335432355991</c:v>
                </c:pt>
                <c:pt idx="536">
                  <c:v>0.13325596015838234</c:v>
                </c:pt>
                <c:pt idx="537">
                  <c:v>0.13312874555664131</c:v>
                </c:pt>
                <c:pt idx="538">
                  <c:v>0.13300171001699573</c:v>
                </c:pt>
                <c:pt idx="539">
                  <c:v>0.1328748530404332</c:v>
                </c:pt>
                <c:pt idx="540">
                  <c:v>0.13274817413025478</c:v>
                </c:pt>
                <c:pt idx="541">
                  <c:v>0.13262167279206002</c:v>
                </c:pt>
                <c:pt idx="542">
                  <c:v>0.13249534853373202</c:v>
                </c:pt>
                <c:pt idx="543">
                  <c:v>0.1323692008654227</c:v>
                </c:pt>
                <c:pt idx="544">
                  <c:v>0.13224322929953838</c:v>
                </c:pt>
                <c:pt idx="545">
                  <c:v>0.13211743335072507</c:v>
                </c:pt>
                <c:pt idx="546">
                  <c:v>0.13199181253585415</c:v>
                </c:pt>
                <c:pt idx="547">
                  <c:v>0.13186636637400798</c:v>
                </c:pt>
                <c:pt idx="548">
                  <c:v>0.1317410943864662</c:v>
                </c:pt>
                <c:pt idx="549">
                  <c:v>0.13161599609669108</c:v>
                </c:pt>
                <c:pt idx="550">
                  <c:v>0.13149107103031418</c:v>
                </c:pt>
                <c:pt idx="551">
                  <c:v>0.13136631871512225</c:v>
                </c:pt>
                <c:pt idx="552">
                  <c:v>0.13124173868104336</c:v>
                </c:pt>
                <c:pt idx="553">
                  <c:v>0.13111733046013394</c:v>
                </c:pt>
                <c:pt idx="554">
                  <c:v>0.13099309358656472</c:v>
                </c:pt>
                <c:pt idx="555">
                  <c:v>0.13086902759660765</c:v>
                </c:pt>
                <c:pt idx="556">
                  <c:v>0.13074513202862256</c:v>
                </c:pt>
                <c:pt idx="557">
                  <c:v>0.13062140642304415</c:v>
                </c:pt>
                <c:pt idx="558">
                  <c:v>0.13049785032236885</c:v>
                </c:pt>
                <c:pt idx="559">
                  <c:v>0.13037446327114194</c:v>
                </c:pt>
                <c:pt idx="560">
                  <c:v>0.13025124481594466</c:v>
                </c:pt>
                <c:pt idx="561">
                  <c:v>0.13012819450538157</c:v>
                </c:pt>
                <c:pt idx="562">
                  <c:v>0.13000531189006792</c:v>
                </c:pt>
                <c:pt idx="563">
                  <c:v>0.12988259652261705</c:v>
                </c:pt>
                <c:pt idx="564">
                  <c:v>0.12976004795762808</c:v>
                </c:pt>
                <c:pt idx="565">
                  <c:v>0.12963766575167365</c:v>
                </c:pt>
                <c:pt idx="566">
                  <c:v>0.12951544946328744</c:v>
                </c:pt>
                <c:pt idx="567">
                  <c:v>0.1293933986529523</c:v>
                </c:pt>
                <c:pt idx="568">
                  <c:v>0.12927151288308814</c:v>
                </c:pt>
                <c:pt idx="569">
                  <c:v>0.12914979171803992</c:v>
                </c:pt>
                <c:pt idx="570">
                  <c:v>0.12902823472406599</c:v>
                </c:pt>
                <c:pt idx="571">
                  <c:v>0.12890684146932618</c:v>
                </c:pt>
                <c:pt idx="572">
                  <c:v>0.12878561152387025</c:v>
                </c:pt>
                <c:pt idx="573">
                  <c:v>0.12866454445962627</c:v>
                </c:pt>
                <c:pt idx="574">
                  <c:v>0.12854363985038914</c:v>
                </c:pt>
                <c:pt idx="575">
                  <c:v>0.12842289727180925</c:v>
                </c:pt>
                <c:pt idx="576">
                  <c:v>0.12830231630138131</c:v>
                </c:pt>
                <c:pt idx="577">
                  <c:v>0.12818189651843301</c:v>
                </c:pt>
                <c:pt idx="578">
                  <c:v>0.1280616375041137</c:v>
                </c:pt>
                <c:pt idx="579">
                  <c:v>0.12794153884138379</c:v>
                </c:pt>
                <c:pt idx="580">
                  <c:v>0.12782160011500365</c:v>
                </c:pt>
                <c:pt idx="581">
                  <c:v>0.12770182091152252</c:v>
                </c:pt>
                <c:pt idx="582">
                  <c:v>0.12758220081926802</c:v>
                </c:pt>
                <c:pt idx="583">
                  <c:v>0.1274627394283355</c:v>
                </c:pt>
                <c:pt idx="584">
                  <c:v>0.1273434363305769</c:v>
                </c:pt>
                <c:pt idx="585">
                  <c:v>0.12722429111959116</c:v>
                </c:pt>
                <c:pt idx="586">
                  <c:v>0.12710530339071285</c:v>
                </c:pt>
                <c:pt idx="587">
                  <c:v>0.12698647274100233</c:v>
                </c:pt>
                <c:pt idx="588">
                  <c:v>0.12686779876923523</c:v>
                </c:pt>
                <c:pt idx="589">
                  <c:v>0.12674928107589256</c:v>
                </c:pt>
                <c:pt idx="590">
                  <c:v>0.12663091926315007</c:v>
                </c:pt>
                <c:pt idx="591">
                  <c:v>0.12651271293486879</c:v>
                </c:pt>
                <c:pt idx="592">
                  <c:v>0.1263946616965845</c:v>
                </c:pt>
                <c:pt idx="593">
                  <c:v>0.12627676515549832</c:v>
                </c:pt>
                <c:pt idx="594">
                  <c:v>0.12615902292046641</c:v>
                </c:pt>
                <c:pt idx="595">
                  <c:v>0.12604143460199072</c:v>
                </c:pt>
                <c:pt idx="596">
                  <c:v>0.12592399981220895</c:v>
                </c:pt>
                <c:pt idx="597">
                  <c:v>0.12580671816488495</c:v>
                </c:pt>
                <c:pt idx="598">
                  <c:v>0.12568958927539944</c:v>
                </c:pt>
                <c:pt idx="599">
                  <c:v>0.12557261276074044</c:v>
                </c:pt>
                <c:pt idx="600">
                  <c:v>0.12545578823949369</c:v>
                </c:pt>
                <c:pt idx="601">
                  <c:v>0.12533911533183364</c:v>
                </c:pt>
                <c:pt idx="602">
                  <c:v>0.12522259365951399</c:v>
                </c:pt>
                <c:pt idx="603">
                  <c:v>0.12510622284585859</c:v>
                </c:pt>
                <c:pt idx="604">
                  <c:v>0.12499000251575239</c:v>
                </c:pt>
                <c:pt idx="605">
                  <c:v>0.12487393229563219</c:v>
                </c:pt>
                <c:pt idx="606">
                  <c:v>0.12475801181347794</c:v>
                </c:pt>
                <c:pt idx="607">
                  <c:v>0.12464224069880357</c:v>
                </c:pt>
                <c:pt idx="608">
                  <c:v>0.12452661858264841</c:v>
                </c:pt>
                <c:pt idx="609">
                  <c:v>0.12441114509756819</c:v>
                </c:pt>
                <c:pt idx="610">
                  <c:v>0.12429581987762638</c:v>
                </c:pt>
                <c:pt idx="611">
                  <c:v>0.12418064255838566</c:v>
                </c:pt>
                <c:pt idx="612">
                  <c:v>0.12406561277689925</c:v>
                </c:pt>
                <c:pt idx="613">
                  <c:v>0.12395073017170229</c:v>
                </c:pt>
                <c:pt idx="614">
                  <c:v>0.12383599438280368</c:v>
                </c:pt>
                <c:pt idx="615">
                  <c:v>0.12372140505167722</c:v>
                </c:pt>
                <c:pt idx="616">
                  <c:v>0.12360696182125373</c:v>
                </c:pt>
                <c:pt idx="617">
                  <c:v>0.12349266433591259</c:v>
                </c:pt>
                <c:pt idx="618">
                  <c:v>0.12337851224147346</c:v>
                </c:pt>
                <c:pt idx="619">
                  <c:v>0.12326450518518818</c:v>
                </c:pt>
                <c:pt idx="620">
                  <c:v>0.12315064281573279</c:v>
                </c:pt>
                <c:pt idx="621">
                  <c:v>0.12303692478319922</c:v>
                </c:pt>
                <c:pt idx="622">
                  <c:v>0.12292335073908763</c:v>
                </c:pt>
                <c:pt idx="623">
                  <c:v>0.12280992033629828</c:v>
                </c:pt>
                <c:pt idx="624">
                  <c:v>0.12269663322912371</c:v>
                </c:pt>
                <c:pt idx="625">
                  <c:v>0.12258348907324107</c:v>
                </c:pt>
                <c:pt idx="626">
                  <c:v>0.12247048752570404</c:v>
                </c:pt>
                <c:pt idx="627">
                  <c:v>0.12235762824493562</c:v>
                </c:pt>
                <c:pt idx="628">
                  <c:v>0.12224491089071993</c:v>
                </c:pt>
                <c:pt idx="629">
                  <c:v>0.12213233512419512</c:v>
                </c:pt>
                <c:pt idx="630">
                  <c:v>0.12201990060784552</c:v>
                </c:pt>
                <c:pt idx="631">
                  <c:v>0.12190760700549443</c:v>
                </c:pt>
                <c:pt idx="632">
                  <c:v>0.12179545398229635</c:v>
                </c:pt>
                <c:pt idx="633">
                  <c:v>0.12168344120472992</c:v>
                </c:pt>
                <c:pt idx="634">
                  <c:v>0.12157156834059048</c:v>
                </c:pt>
                <c:pt idx="635">
                  <c:v>0.12145983505898281</c:v>
                </c:pt>
                <c:pt idx="636">
                  <c:v>0.12134824103031384</c:v>
                </c:pt>
                <c:pt idx="637">
                  <c:v>0.12123678592628565</c:v>
                </c:pt>
                <c:pt idx="638">
                  <c:v>0.12112546941988828</c:v>
                </c:pt>
                <c:pt idx="639">
                  <c:v>0.12101429118539253</c:v>
                </c:pt>
                <c:pt idx="640">
                  <c:v>0.12090325089834326</c:v>
                </c:pt>
                <c:pt idx="641">
                  <c:v>0.12079234823555207</c:v>
                </c:pt>
                <c:pt idx="642">
                  <c:v>0.12068158287509069</c:v>
                </c:pt>
                <c:pt idx="643">
                  <c:v>0.1205709544962839</c:v>
                </c:pt>
                <c:pt idx="644">
                  <c:v>0.12046046277970268</c:v>
                </c:pt>
                <c:pt idx="645">
                  <c:v>0.12035010740715781</c:v>
                </c:pt>
                <c:pt idx="646">
                  <c:v>0.12023988806169278</c:v>
                </c:pt>
                <c:pt idx="647">
                  <c:v>0.12012980442757704</c:v>
                </c:pt>
                <c:pt idx="648">
                  <c:v>0.12001985619029984</c:v>
                </c:pt>
                <c:pt idx="649">
                  <c:v>0.11991004303656308</c:v>
                </c:pt>
                <c:pt idx="650">
                  <c:v>0.11980036465427531</c:v>
                </c:pt>
                <c:pt idx="651">
                  <c:v>0.11969082073254474</c:v>
                </c:pt>
                <c:pt idx="652">
                  <c:v>0.11958141096167313</c:v>
                </c:pt>
                <c:pt idx="653">
                  <c:v>0.11947213503314925</c:v>
                </c:pt>
                <c:pt idx="654">
                  <c:v>0.11936299263964271</c:v>
                </c:pt>
                <c:pt idx="655">
                  <c:v>0.1192539834749972</c:v>
                </c:pt>
                <c:pt idx="656">
                  <c:v>0.11914510723422472</c:v>
                </c:pt>
                <c:pt idx="657">
                  <c:v>0.11903636361349901</c:v>
                </c:pt>
                <c:pt idx="658">
                  <c:v>0.11892775231014951</c:v>
                </c:pt>
                <c:pt idx="659">
                  <c:v>0.11881927302265526</c:v>
                </c:pt>
                <c:pt idx="660">
                  <c:v>0.1187109254506386</c:v>
                </c:pt>
                <c:pt idx="661">
                  <c:v>0.11860270929485939</c:v>
                </c:pt>
                <c:pt idx="662">
                  <c:v>0.11849462425720872</c:v>
                </c:pt>
                <c:pt idx="663">
                  <c:v>0.11838667004070307</c:v>
                </c:pt>
                <c:pt idx="664">
                  <c:v>0.11827884634947829</c:v>
                </c:pt>
                <c:pt idx="665">
                  <c:v>0.11817115288878391</c:v>
                </c:pt>
                <c:pt idx="666">
                  <c:v>0.118063589364977</c:v>
                </c:pt>
                <c:pt idx="667">
                  <c:v>0.11795615548551652</c:v>
                </c:pt>
                <c:pt idx="668">
                  <c:v>0.11784885095895753</c:v>
                </c:pt>
                <c:pt idx="669">
                  <c:v>0.11774167549494537</c:v>
                </c:pt>
                <c:pt idx="670">
                  <c:v>0.11763462880420997</c:v>
                </c:pt>
                <c:pt idx="671">
                  <c:v>0.11752771059856039</c:v>
                </c:pt>
                <c:pt idx="672">
                  <c:v>0.11742092059087883</c:v>
                </c:pt>
                <c:pt idx="673">
                  <c:v>0.11731425849511536</c:v>
                </c:pt>
                <c:pt idx="674">
                  <c:v>0.11720772402628221</c:v>
                </c:pt>
                <c:pt idx="675">
                  <c:v>0.11710131690044835</c:v>
                </c:pt>
                <c:pt idx="676">
                  <c:v>0.11699503683473388</c:v>
                </c:pt>
                <c:pt idx="677">
                  <c:v>0.11688888354730467</c:v>
                </c:pt>
                <c:pt idx="678">
                  <c:v>0.11678285675736702</c:v>
                </c:pt>
                <c:pt idx="679">
                  <c:v>0.11667695618516223</c:v>
                </c:pt>
                <c:pt idx="680">
                  <c:v>0.11657118155196114</c:v>
                </c:pt>
                <c:pt idx="681">
                  <c:v>0.11646553258005912</c:v>
                </c:pt>
                <c:pt idx="682">
                  <c:v>0.11636000899277042</c:v>
                </c:pt>
                <c:pt idx="683">
                  <c:v>0.11625461051442347</c:v>
                </c:pt>
                <c:pt idx="684">
                  <c:v>0.11614933687035507</c:v>
                </c:pt>
                <c:pt idx="685">
                  <c:v>0.1160441877869057</c:v>
                </c:pt>
                <c:pt idx="686">
                  <c:v>0.11593916299141428</c:v>
                </c:pt>
                <c:pt idx="687">
                  <c:v>0.11583426221221289</c:v>
                </c:pt>
                <c:pt idx="688">
                  <c:v>0.11572948517862199</c:v>
                </c:pt>
                <c:pt idx="689">
                  <c:v>0.1156248316209451</c:v>
                </c:pt>
                <c:pt idx="690">
                  <c:v>0.11552030127046413</c:v>
                </c:pt>
                <c:pt idx="691">
                  <c:v>0.11541589385943417</c:v>
                </c:pt>
                <c:pt idx="692">
                  <c:v>0.11531160912107868</c:v>
                </c:pt>
                <c:pt idx="693">
                  <c:v>0.11520744678958449</c:v>
                </c:pt>
                <c:pt idx="694">
                  <c:v>0.11510340660009709</c:v>
                </c:pt>
                <c:pt idx="695">
                  <c:v>0.11499948828871569</c:v>
                </c:pt>
                <c:pt idx="696">
                  <c:v>0.11489569159248837</c:v>
                </c:pt>
                <c:pt idx="697">
                  <c:v>0.11479201624940752</c:v>
                </c:pt>
                <c:pt idx="698">
                  <c:v>0.11468846199840486</c:v>
                </c:pt>
                <c:pt idx="699">
                  <c:v>0.11458502857934688</c:v>
                </c:pt>
                <c:pt idx="700">
                  <c:v>0.11448171573303011</c:v>
                </c:pt>
                <c:pt idx="701">
                  <c:v>0.11437852320117645</c:v>
                </c:pt>
                <c:pt idx="702">
                  <c:v>0.1142754507264286</c:v>
                </c:pt>
                <c:pt idx="703">
                  <c:v>0.1141724980523454</c:v>
                </c:pt>
                <c:pt idx="704">
                  <c:v>0.11406966492339748</c:v>
                </c:pt>
                <c:pt idx="705">
                  <c:v>0.11396695108496233</c:v>
                </c:pt>
                <c:pt idx="706">
                  <c:v>0.11386435628332023</c:v>
                </c:pt>
                <c:pt idx="707">
                  <c:v>0.11376188026564948</c:v>
                </c:pt>
                <c:pt idx="708">
                  <c:v>0.11365952278002207</c:v>
                </c:pt>
                <c:pt idx="709">
                  <c:v>0.1135572835753994</c:v>
                </c:pt>
                <c:pt idx="710">
                  <c:v>0.11345516240162751</c:v>
                </c:pt>
                <c:pt idx="711">
                  <c:v>0.11335315900943306</c:v>
                </c:pt>
                <c:pt idx="712">
                  <c:v>0.11325127315041895</c:v>
                </c:pt>
                <c:pt idx="713">
                  <c:v>0.11314950457705983</c:v>
                </c:pt>
                <c:pt idx="714">
                  <c:v>0.11304785304269811</c:v>
                </c:pt>
                <c:pt idx="715">
                  <c:v>0.11294631830153942</c:v>
                </c:pt>
                <c:pt idx="716">
                  <c:v>0.11284490010864856</c:v>
                </c:pt>
                <c:pt idx="717">
                  <c:v>0.11274359821994516</c:v>
                </c:pt>
                <c:pt idx="718">
                  <c:v>0.11264241239219977</c:v>
                </c:pt>
                <c:pt idx="719">
                  <c:v>0.11254134238302943</c:v>
                </c:pt>
                <c:pt idx="720">
                  <c:v>0.11244038795089369</c:v>
                </c:pt>
              </c:numCache>
            </c:numRef>
          </c:yVal>
          <c:smooth val="0"/>
          <c:extLst>
            <c:ext xmlns:c16="http://schemas.microsoft.com/office/drawing/2014/chart" uri="{C3380CC4-5D6E-409C-BE32-E72D297353CC}">
              <c16:uniqueId val="{00000002-9376-4771-A713-E7B7571EABE2}"/>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Shifted time [h]</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5.000000000000001E-2"/>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57016266284798"/>
          <c:y val="3.3333333333333333E-2"/>
          <c:w val="0.80940438890858257"/>
          <c:h val="0.80690769903762027"/>
        </c:manualLayout>
      </c:layout>
      <c:scatterChart>
        <c:scatterStyle val="lineMarker"/>
        <c:varyColors val="0"/>
        <c:ser>
          <c:idx val="0"/>
          <c:order val="0"/>
          <c:tx>
            <c:v>70°C</c:v>
          </c:tx>
          <c:spPr>
            <a:ln w="25400" cap="rnd">
              <a:noFill/>
              <a:round/>
            </a:ln>
            <a:effectLst/>
          </c:spPr>
          <c:marker>
            <c:symbol val="circle"/>
            <c:size val="12"/>
            <c:spPr>
              <a:solidFill>
                <a:srgbClr val="F9C602"/>
              </a:solidFill>
              <a:ln w="12700">
                <a:solidFill>
                  <a:srgbClr val="000000"/>
                </a:solidFill>
              </a:ln>
              <a:effectLst/>
            </c:spPr>
          </c:marker>
          <c:dPt>
            <c:idx val="2"/>
            <c:bubble3D val="0"/>
            <c:extLst>
              <c:ext xmlns:c16="http://schemas.microsoft.com/office/drawing/2014/chart" uri="{C3380CC4-5D6E-409C-BE32-E72D297353CC}">
                <c16:uniqueId val="{00000000-A95C-A644-9DC5-B83804F48780}"/>
              </c:ext>
            </c:extLst>
          </c:dPt>
          <c:errBars>
            <c:errDir val="y"/>
            <c:errBarType val="both"/>
            <c:errValType val="cust"/>
            <c:noEndCap val="0"/>
            <c:plus>
              <c:numRef>
                <c:f>'Figure 6'!$D$18:$D$21</c:f>
                <c:numCache>
                  <c:formatCode>General</c:formatCode>
                  <c:ptCount val="4"/>
                  <c:pt idx="0">
                    <c:v>5.7279193265913284E-3</c:v>
                  </c:pt>
                  <c:pt idx="1">
                    <c:v>4.0899038158420343E-3</c:v>
                  </c:pt>
                  <c:pt idx="2">
                    <c:v>7.4080955410505567E-3</c:v>
                  </c:pt>
                  <c:pt idx="3">
                    <c:v>4.8101427916498888E-3</c:v>
                  </c:pt>
                </c:numCache>
              </c:numRef>
            </c:plus>
            <c:minus>
              <c:numRef>
                <c:f>'Figure 6'!$D$18:$D$21</c:f>
                <c:numCache>
                  <c:formatCode>General</c:formatCode>
                  <c:ptCount val="4"/>
                  <c:pt idx="0">
                    <c:v>5.7279193265913284E-3</c:v>
                  </c:pt>
                  <c:pt idx="1">
                    <c:v>4.0899038158420343E-3</c:v>
                  </c:pt>
                  <c:pt idx="2">
                    <c:v>7.4080955410505567E-3</c:v>
                  </c:pt>
                  <c:pt idx="3">
                    <c:v>4.8101427916498888E-3</c:v>
                  </c:pt>
                </c:numCache>
              </c:numRef>
            </c:minus>
            <c:spPr>
              <a:ln w="22225">
                <a:solidFill>
                  <a:schemeClr val="tx1"/>
                </a:solidFill>
              </a:ln>
            </c:spPr>
          </c:errBars>
          <c:xVal>
            <c:numRef>
              <c:f>'Figure 6'!$F$18:$F$21</c:f>
              <c:numCache>
                <c:formatCode>General</c:formatCode>
                <c:ptCount val="4"/>
                <c:pt idx="0">
                  <c:v>-0.84397007029452886</c:v>
                </c:pt>
                <c:pt idx="1">
                  <c:v>-0.15082288973458358</c:v>
                </c:pt>
                <c:pt idx="2">
                  <c:v>0.25464221837358081</c:v>
                </c:pt>
                <c:pt idx="3">
                  <c:v>0.54232429082536171</c:v>
                </c:pt>
              </c:numCache>
            </c:numRef>
          </c:xVal>
          <c:yVal>
            <c:numRef>
              <c:f>'Figure 6'!$C$18:$C$21</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1-A95C-A644-9DC5-B83804F48780}"/>
            </c:ext>
          </c:extLst>
        </c:ser>
        <c:ser>
          <c:idx val="1"/>
          <c:order val="1"/>
          <c:tx>
            <c:v>80°C</c:v>
          </c:tx>
          <c:spPr>
            <a:ln w="25400" cap="rnd">
              <a:noFill/>
              <a:round/>
            </a:ln>
            <a:effectLst/>
          </c:spPr>
          <c:marker>
            <c:symbol val="circle"/>
            <c:size val="12"/>
            <c:spPr>
              <a:solidFill>
                <a:srgbClr val="FF7C00"/>
              </a:solidFill>
              <a:ln w="12700">
                <a:solidFill>
                  <a:sysClr val="windowText" lastClr="000000"/>
                </a:solidFill>
              </a:ln>
              <a:effectLst/>
            </c:spPr>
          </c:marker>
          <c:errBars>
            <c:errDir val="y"/>
            <c:errBarType val="both"/>
            <c:errValType val="cust"/>
            <c:noEndCap val="0"/>
            <c:plus>
              <c:numRef>
                <c:f>'Figure 6'!$D$2:$D$5</c:f>
                <c:numCache>
                  <c:formatCode>General</c:formatCode>
                  <c:ptCount val="4"/>
                  <c:pt idx="0">
                    <c:v>6.3349345060546508E-3</c:v>
                  </c:pt>
                  <c:pt idx="1">
                    <c:v>4.4700245260312728E-3</c:v>
                  </c:pt>
                  <c:pt idx="2">
                    <c:v>7.2717658304112687E-3</c:v>
                  </c:pt>
                  <c:pt idx="3">
                    <c:v>4.7192703468540162E-3</c:v>
                  </c:pt>
                </c:numCache>
              </c:numRef>
            </c:plus>
            <c:minus>
              <c:numRef>
                <c:f>'Figure 6'!$D$2:$D$5</c:f>
                <c:numCache>
                  <c:formatCode>General</c:formatCode>
                  <c:ptCount val="4"/>
                  <c:pt idx="0">
                    <c:v>6.3349345060546508E-3</c:v>
                  </c:pt>
                  <c:pt idx="1">
                    <c:v>4.4700245260312728E-3</c:v>
                  </c:pt>
                  <c:pt idx="2">
                    <c:v>7.2717658304112687E-3</c:v>
                  </c:pt>
                  <c:pt idx="3">
                    <c:v>4.7192703468540162E-3</c:v>
                  </c:pt>
                </c:numCache>
              </c:numRef>
            </c:minus>
            <c:spPr>
              <a:ln w="22225">
                <a:solidFill>
                  <a:sysClr val="windowText" lastClr="000000"/>
                </a:solidFill>
              </a:ln>
            </c:spPr>
          </c:errBars>
          <c:xVal>
            <c:numRef>
              <c:f>'Figure 6'!$F$2:$F$5</c:f>
              <c:numCache>
                <c:formatCode>General</c:formatCode>
                <c:ptCount val="4"/>
                <c:pt idx="0">
                  <c:v>-0.75502258427803282</c:v>
                </c:pt>
                <c:pt idx="1">
                  <c:v>-6.1875403718087529E-2</c:v>
                </c:pt>
                <c:pt idx="2">
                  <c:v>0.34358970439007697</c:v>
                </c:pt>
                <c:pt idx="3">
                  <c:v>0.63127177684185776</c:v>
                </c:pt>
              </c:numCache>
            </c:numRef>
          </c:xVal>
          <c:yVal>
            <c:numRef>
              <c:f>'Figure 6'!$C$2:$C$5</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2-A95C-A644-9DC5-B83804F48780}"/>
            </c:ext>
          </c:extLst>
        </c:ser>
        <c:ser>
          <c:idx val="2"/>
          <c:order val="2"/>
          <c:tx>
            <c:v>90°C</c:v>
          </c:tx>
          <c:spPr>
            <a:ln w="25400" cap="rnd">
              <a:noFill/>
              <a:round/>
            </a:ln>
            <a:effectLst/>
          </c:spPr>
          <c:marker>
            <c:symbol val="circle"/>
            <c:size val="12"/>
            <c:spPr>
              <a:solidFill>
                <a:srgbClr val="C45D00"/>
              </a:solidFill>
              <a:ln w="12700">
                <a:solidFill>
                  <a:sysClr val="windowText" lastClr="000000"/>
                </a:solidFill>
              </a:ln>
              <a:effectLst/>
            </c:spPr>
          </c:marker>
          <c:errBars>
            <c:errDir val="y"/>
            <c:errBarType val="both"/>
            <c:errValType val="cust"/>
            <c:noEndCap val="0"/>
            <c:plus>
              <c:numRef>
                <c:f>'Figure 6'!$D$6:$D$9</c:f>
                <c:numCache>
                  <c:formatCode>General</c:formatCode>
                  <c:ptCount val="4"/>
                  <c:pt idx="0">
                    <c:v>7.5132941133772497E-3</c:v>
                  </c:pt>
                  <c:pt idx="1">
                    <c:v>5.7626344984732687E-3</c:v>
                  </c:pt>
                  <c:pt idx="2">
                    <c:v>5.34682681933341E-3</c:v>
                  </c:pt>
                  <c:pt idx="3">
                    <c:v>3.546240564262137E-3</c:v>
                  </c:pt>
                </c:numCache>
              </c:numRef>
            </c:plus>
            <c:minus>
              <c:numRef>
                <c:f>'Figure 6'!$D$6:$D$9</c:f>
                <c:numCache>
                  <c:formatCode>General</c:formatCode>
                  <c:ptCount val="4"/>
                  <c:pt idx="0">
                    <c:v>7.5132941133772497E-3</c:v>
                  </c:pt>
                  <c:pt idx="1">
                    <c:v>5.7626344984732687E-3</c:v>
                  </c:pt>
                  <c:pt idx="2">
                    <c:v>5.34682681933341E-3</c:v>
                  </c:pt>
                  <c:pt idx="3">
                    <c:v>3.546240564262137E-3</c:v>
                  </c:pt>
                </c:numCache>
              </c:numRef>
            </c:minus>
            <c:spPr>
              <a:ln w="22225">
                <a:solidFill>
                  <a:sysClr val="windowText" lastClr="000000"/>
                </a:solidFill>
              </a:ln>
            </c:spPr>
          </c:errBars>
          <c:xVal>
            <c:numRef>
              <c:f>'Figure 6'!$F$6:$F$9</c:f>
              <c:numCache>
                <c:formatCode>General</c:formatCode>
                <c:ptCount val="4"/>
                <c:pt idx="0">
                  <c:v>-0.3285040669720361</c:v>
                </c:pt>
                <c:pt idx="1">
                  <c:v>0.36464311358790918</c:v>
                </c:pt>
                <c:pt idx="2">
                  <c:v>0.77010822169607374</c:v>
                </c:pt>
                <c:pt idx="3">
                  <c:v>1.0577902941478545</c:v>
                </c:pt>
              </c:numCache>
            </c:numRef>
          </c:xVal>
          <c:yVal>
            <c:numRef>
              <c:f>'Figure 6'!$C$6:$C$9</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3-A95C-A644-9DC5-B83804F48780}"/>
            </c:ext>
          </c:extLst>
        </c:ser>
        <c:ser>
          <c:idx val="3"/>
          <c:order val="3"/>
          <c:tx>
            <c:v>100°C</c:v>
          </c:tx>
          <c:spPr>
            <a:ln w="25400" cap="rnd">
              <a:noFill/>
              <a:round/>
            </a:ln>
            <a:effectLst/>
          </c:spPr>
          <c:marker>
            <c:symbol val="circle"/>
            <c:size val="12"/>
            <c:spPr>
              <a:solidFill>
                <a:srgbClr val="FA0504"/>
              </a:solidFill>
              <a:ln w="12700">
                <a:solidFill>
                  <a:srgbClr val="000000"/>
                </a:solidFill>
              </a:ln>
              <a:effectLst/>
            </c:spPr>
          </c:marker>
          <c:errBars>
            <c:errDir val="y"/>
            <c:errBarType val="both"/>
            <c:errValType val="cust"/>
            <c:noEndCap val="0"/>
            <c:plus>
              <c:numRef>
                <c:f>'Figure 6'!$D$10:$D$13</c:f>
                <c:numCache>
                  <c:formatCode>General</c:formatCode>
                  <c:ptCount val="4"/>
                  <c:pt idx="0">
                    <c:v>8.3239598115347081E-3</c:v>
                  </c:pt>
                  <c:pt idx="1">
                    <c:v>3.3862234638694665E-3</c:v>
                  </c:pt>
                  <c:pt idx="2">
                    <c:v>5.643167576345874E-3</c:v>
                  </c:pt>
                  <c:pt idx="3">
                    <c:v>4.1294813037795579E-3</c:v>
                  </c:pt>
                </c:numCache>
              </c:numRef>
            </c:plus>
            <c:minus>
              <c:numRef>
                <c:f>'Figure 6'!$D$10:$D$13</c:f>
                <c:numCache>
                  <c:formatCode>General</c:formatCode>
                  <c:ptCount val="4"/>
                  <c:pt idx="0">
                    <c:v>8.3239598115347081E-3</c:v>
                  </c:pt>
                  <c:pt idx="1">
                    <c:v>3.3862234638694665E-3</c:v>
                  </c:pt>
                  <c:pt idx="2">
                    <c:v>5.643167576345874E-3</c:v>
                  </c:pt>
                  <c:pt idx="3">
                    <c:v>4.1294813037795579E-3</c:v>
                  </c:pt>
                </c:numCache>
              </c:numRef>
            </c:minus>
            <c:spPr>
              <a:ln w="22225">
                <a:solidFill>
                  <a:sysClr val="windowText" lastClr="000000"/>
                </a:solidFill>
              </a:ln>
            </c:spPr>
          </c:errBars>
          <c:xVal>
            <c:numRef>
              <c:f>'Figure 6'!$F$10:$F$13</c:f>
              <c:numCache>
                <c:formatCode>General</c:formatCode>
                <c:ptCount val="4"/>
                <c:pt idx="0">
                  <c:v>0</c:v>
                </c:pt>
                <c:pt idx="1">
                  <c:v>0.69314718055994529</c:v>
                </c:pt>
                <c:pt idx="2">
                  <c:v>1.0986122886681098</c:v>
                </c:pt>
                <c:pt idx="3">
                  <c:v>1.3862943611198906</c:v>
                </c:pt>
              </c:numCache>
            </c:numRef>
          </c:xVal>
          <c:yVal>
            <c:numRef>
              <c:f>'Figure 6'!$C$10:$C$13</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4-A95C-A644-9DC5-B83804F48780}"/>
            </c:ext>
          </c:extLst>
        </c:ser>
        <c:ser>
          <c:idx val="4"/>
          <c:order val="4"/>
          <c:tx>
            <c:v>110°C</c:v>
          </c:tx>
          <c:spPr>
            <a:ln w="25400" cap="rnd">
              <a:noFill/>
              <a:round/>
            </a:ln>
            <a:effectLst/>
          </c:spPr>
          <c:marker>
            <c:symbol val="circle"/>
            <c:size val="12"/>
            <c:spPr>
              <a:solidFill>
                <a:srgbClr val="960000"/>
              </a:solidFill>
              <a:ln w="12700">
                <a:solidFill>
                  <a:srgbClr val="000000"/>
                </a:solidFill>
              </a:ln>
              <a:effectLst/>
            </c:spPr>
          </c:marker>
          <c:errBars>
            <c:errDir val="y"/>
            <c:errBarType val="both"/>
            <c:errValType val="cust"/>
            <c:noEndCap val="0"/>
            <c:plus>
              <c:numRef>
                <c:f>'Figure 6'!$D$14:$D$17</c:f>
                <c:numCache>
                  <c:formatCode>General</c:formatCode>
                  <c:ptCount val="4"/>
                  <c:pt idx="0">
                    <c:v>8.9968508444286024E-3</c:v>
                  </c:pt>
                  <c:pt idx="1">
                    <c:v>4.1550850223903684E-3</c:v>
                  </c:pt>
                  <c:pt idx="2">
                    <c:v>6.9748949952092515E-3</c:v>
                  </c:pt>
                  <c:pt idx="3">
                    <c:v>6.2268805654296057E-3</c:v>
                  </c:pt>
                </c:numCache>
              </c:numRef>
            </c:plus>
            <c:minus>
              <c:numRef>
                <c:f>'Figure 6'!$D$14:$D$17</c:f>
                <c:numCache>
                  <c:formatCode>General</c:formatCode>
                  <c:ptCount val="4"/>
                  <c:pt idx="0">
                    <c:v>8.9968508444286024E-3</c:v>
                  </c:pt>
                  <c:pt idx="1">
                    <c:v>4.1550850223903684E-3</c:v>
                  </c:pt>
                  <c:pt idx="2">
                    <c:v>6.9748949952092515E-3</c:v>
                  </c:pt>
                  <c:pt idx="3">
                    <c:v>6.2268805654296057E-3</c:v>
                  </c:pt>
                </c:numCache>
              </c:numRef>
            </c:minus>
            <c:spPr>
              <a:ln w="22225">
                <a:solidFill>
                  <a:sysClr val="windowText" lastClr="000000"/>
                </a:solidFill>
              </a:ln>
            </c:spPr>
          </c:errBars>
          <c:xVal>
            <c:numRef>
              <c:f>'Figure 6'!$F$14:$F$17</c:f>
              <c:numCache>
                <c:formatCode>General</c:formatCode>
                <c:ptCount val="4"/>
                <c:pt idx="0">
                  <c:v>-1.1874435023747254</c:v>
                </c:pt>
                <c:pt idx="1">
                  <c:v>-0.49429632181478012</c:v>
                </c:pt>
                <c:pt idx="2">
                  <c:v>-8.883121370661573E-2</c:v>
                </c:pt>
                <c:pt idx="3">
                  <c:v>0.19885085874516517</c:v>
                </c:pt>
              </c:numCache>
            </c:numRef>
          </c:xVal>
          <c:yVal>
            <c:numRef>
              <c:f>'Figure 6'!$C$14:$C$17</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5-A95C-A644-9DC5-B83804F48780}"/>
            </c:ext>
          </c:extLst>
        </c:ser>
        <c:ser>
          <c:idx val="5"/>
          <c:order val="5"/>
          <c:tx>
            <c:v>combined </c:v>
          </c:tx>
          <c:spPr>
            <a:ln w="25400" cap="rnd">
              <a:noFill/>
              <a:round/>
            </a:ln>
            <a:effectLst/>
          </c:spPr>
          <c:marker>
            <c:symbol val="none"/>
          </c:marker>
          <c:trendline>
            <c:spPr>
              <a:ln w="25400">
                <a:prstDash val="sysDash"/>
              </a:ln>
            </c:spPr>
            <c:trendlineType val="poly"/>
            <c:order val="3"/>
            <c:dispRSqr val="0"/>
            <c:dispEq val="0"/>
          </c:trendline>
          <c:errBars>
            <c:errDir val="y"/>
            <c:errBarType val="both"/>
            <c:errValType val="cust"/>
            <c:noEndCap val="0"/>
            <c:plus>
              <c:numLit>
                <c:ptCount val="0"/>
              </c:numLit>
            </c:plus>
            <c:minus>
              <c:numLit>
                <c:ptCount val="0"/>
              </c:numLit>
            </c:minus>
            <c:spPr>
              <a:ln w="22225">
                <a:solidFill>
                  <a:schemeClr val="tx1"/>
                </a:solidFill>
              </a:ln>
            </c:spPr>
          </c:errBars>
          <c:xVal>
            <c:numRef>
              <c:f>'Figure 6'!$F$2:$F$21</c:f>
              <c:numCache>
                <c:formatCode>General</c:formatCode>
                <c:ptCount val="20"/>
                <c:pt idx="0">
                  <c:v>-0.75502258427803282</c:v>
                </c:pt>
                <c:pt idx="1">
                  <c:v>-6.1875403718087529E-2</c:v>
                </c:pt>
                <c:pt idx="2">
                  <c:v>0.34358970439007697</c:v>
                </c:pt>
                <c:pt idx="3">
                  <c:v>0.63127177684185776</c:v>
                </c:pt>
                <c:pt idx="4">
                  <c:v>-0.3285040669720361</c:v>
                </c:pt>
                <c:pt idx="5">
                  <c:v>0.36464311358790918</c:v>
                </c:pt>
                <c:pt idx="6">
                  <c:v>0.77010822169607374</c:v>
                </c:pt>
                <c:pt idx="7">
                  <c:v>1.0577902941478545</c:v>
                </c:pt>
                <c:pt idx="8">
                  <c:v>0</c:v>
                </c:pt>
                <c:pt idx="9">
                  <c:v>0.69314718055994529</c:v>
                </c:pt>
                <c:pt idx="10">
                  <c:v>1.0986122886681098</c:v>
                </c:pt>
                <c:pt idx="11">
                  <c:v>1.3862943611198906</c:v>
                </c:pt>
                <c:pt idx="12">
                  <c:v>-1.1874435023747254</c:v>
                </c:pt>
                <c:pt idx="13">
                  <c:v>-0.49429632181478012</c:v>
                </c:pt>
                <c:pt idx="14">
                  <c:v>-8.883121370661573E-2</c:v>
                </c:pt>
                <c:pt idx="15">
                  <c:v>0.19885085874516517</c:v>
                </c:pt>
                <c:pt idx="16">
                  <c:v>-0.84397007029452886</c:v>
                </c:pt>
                <c:pt idx="17">
                  <c:v>-0.15082288973458358</c:v>
                </c:pt>
                <c:pt idx="18">
                  <c:v>0.25464221837358081</c:v>
                </c:pt>
                <c:pt idx="19">
                  <c:v>0.54232429082536171</c:v>
                </c:pt>
              </c:numCache>
            </c:numRef>
          </c:xVal>
          <c:yVal>
            <c:numRef>
              <c:f>'Figure 6'!$C$2:$C$21</c:f>
              <c:numCache>
                <c:formatCode>General</c:formatCode>
                <c:ptCount val="20"/>
                <c:pt idx="0">
                  <c:v>0.19881431783333336</c:v>
                </c:pt>
                <c:pt idx="1">
                  <c:v>0.16275515283333333</c:v>
                </c:pt>
                <c:pt idx="2">
                  <c:v>0.14619606266666668</c:v>
                </c:pt>
                <c:pt idx="3">
                  <c:v>0.12989744483333332</c:v>
                </c:pt>
                <c:pt idx="4">
                  <c:v>0.1691789111666667</c:v>
                </c:pt>
                <c:pt idx="5">
                  <c:v>0.14423981733333333</c:v>
                </c:pt>
                <c:pt idx="6">
                  <c:v>0.12330106016666666</c:v>
                </c:pt>
                <c:pt idx="7">
                  <c:v>0.11073604533333332</c:v>
                </c:pt>
                <c:pt idx="8">
                  <c:v>0.16385324650000002</c:v>
                </c:pt>
                <c:pt idx="9">
                  <c:v>0.12868915766666666</c:v>
                </c:pt>
                <c:pt idx="10">
                  <c:v>0.10036912399999999</c:v>
                </c:pt>
                <c:pt idx="11">
                  <c:v>8.5408925166666649E-2</c:v>
                </c:pt>
                <c:pt idx="12">
                  <c:v>0.21998858716666667</c:v>
                </c:pt>
                <c:pt idx="13">
                  <c:v>0.186337699</c:v>
                </c:pt>
                <c:pt idx="14">
                  <c:v>0.16827894349999997</c:v>
                </c:pt>
                <c:pt idx="15">
                  <c:v>0.14186562266666666</c:v>
                </c:pt>
                <c:pt idx="16">
                  <c:v>0.20147307233333331</c:v>
                </c:pt>
                <c:pt idx="17">
                  <c:v>0.18080726283333334</c:v>
                </c:pt>
                <c:pt idx="18">
                  <c:v>0.14532835466666666</c:v>
                </c:pt>
                <c:pt idx="19">
                  <c:v>0.12676169316666666</c:v>
                </c:pt>
              </c:numCache>
            </c:numRef>
          </c:yVal>
          <c:smooth val="0"/>
          <c:extLst>
            <c:ext xmlns:c16="http://schemas.microsoft.com/office/drawing/2014/chart" uri="{C3380CC4-5D6E-409C-BE32-E72D297353CC}">
              <c16:uniqueId val="{00000006-A95C-A644-9DC5-B83804F48780}"/>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𝑡 + 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majorUnit val="0.5"/>
      </c:valAx>
      <c:valAx>
        <c:axId val="2034164192"/>
        <c:scaling>
          <c:orientation val="minMax"/>
          <c:min val="5.000000000000001E-2"/>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majorUnit val="4.0000000000000008E-2"/>
      </c:valAx>
      <c:spPr>
        <a:noFill/>
        <a:ln w="31750">
          <a:solidFill>
            <a:sysClr val="windowText" lastClr="000000"/>
          </a:solidFill>
        </a:ln>
        <a:effectLst/>
      </c:spPr>
    </c:plotArea>
    <c:legend>
      <c:legendPos val="t"/>
      <c:legendEntry>
        <c:idx val="5"/>
        <c:delete val="1"/>
      </c:legendEntry>
      <c:legendEntry>
        <c:idx val="6"/>
        <c:delete val="1"/>
      </c:legendEntry>
      <c:layout>
        <c:manualLayout>
          <c:xMode val="edge"/>
          <c:yMode val="edge"/>
          <c:x val="0.79819243827160491"/>
          <c:y val="4.4490857712602347E-2"/>
          <c:w val="0.14816141975308642"/>
          <c:h val="0.39436995857752694"/>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859675925925926"/>
          <c:y val="1.9736842105263157E-2"/>
          <c:w val="0.80264675925925921"/>
          <c:h val="0.81056174886033983"/>
        </c:manualLayout>
      </c:layout>
      <c:scatterChart>
        <c:scatterStyle val="lineMarker"/>
        <c:varyColors val="0"/>
        <c:ser>
          <c:idx val="7"/>
          <c:order val="0"/>
          <c:tx>
            <c:v>70°C</c:v>
          </c:tx>
          <c:spPr>
            <a:ln w="25400" cap="rnd">
              <a:noFill/>
              <a:round/>
            </a:ln>
            <a:effectLst/>
          </c:spPr>
          <c:marker>
            <c:symbol val="circle"/>
            <c:size val="12"/>
            <c:spPr>
              <a:solidFill>
                <a:srgbClr val="F9C602"/>
              </a:solidFill>
              <a:ln w="12700">
                <a:solidFill>
                  <a:sysClr val="windowText" lastClr="000000"/>
                </a:solidFill>
              </a:ln>
              <a:effectLst/>
            </c:spPr>
          </c:marker>
          <c:trendline>
            <c:spPr>
              <a:ln w="25400" cap="rnd">
                <a:solidFill>
                  <a:srgbClr val="F9C602"/>
                </a:solidFill>
                <a:prstDash val="solid"/>
              </a:ln>
              <a:effectLst/>
            </c:spPr>
            <c:trendlineType val="poly"/>
            <c:order val="2"/>
            <c:dispRSqr val="0"/>
            <c:dispEq val="0"/>
          </c:trendline>
          <c:errBars>
            <c:errDir val="y"/>
            <c:errBarType val="both"/>
            <c:errValType val="cust"/>
            <c:noEndCap val="0"/>
            <c:plus>
              <c:numRef>
                <c:f>'Figure 6'!$D$18:$D$21</c:f>
                <c:numCache>
                  <c:formatCode>General</c:formatCode>
                  <c:ptCount val="4"/>
                  <c:pt idx="0">
                    <c:v>5.7279193265913284E-3</c:v>
                  </c:pt>
                  <c:pt idx="1">
                    <c:v>4.0899038158420343E-3</c:v>
                  </c:pt>
                  <c:pt idx="2">
                    <c:v>7.4080955410505567E-3</c:v>
                  </c:pt>
                  <c:pt idx="3">
                    <c:v>4.8101427916498888E-3</c:v>
                  </c:pt>
                </c:numCache>
              </c:numRef>
            </c:plus>
            <c:minus>
              <c:numRef>
                <c:f>'Figure 6'!$D$18:$D$21</c:f>
                <c:numCache>
                  <c:formatCode>General</c:formatCode>
                  <c:ptCount val="4"/>
                  <c:pt idx="0">
                    <c:v>5.7279193265913284E-3</c:v>
                  </c:pt>
                  <c:pt idx="1">
                    <c:v>4.0899038158420343E-3</c:v>
                  </c:pt>
                  <c:pt idx="2">
                    <c:v>7.4080955410505567E-3</c:v>
                  </c:pt>
                  <c:pt idx="3">
                    <c:v>4.8101427916498888E-3</c:v>
                  </c:pt>
                </c:numCache>
              </c:numRef>
            </c:minus>
            <c:spPr>
              <a:noFill/>
              <a:ln w="22225" cap="flat" cmpd="sng" algn="ctr">
                <a:solidFill>
                  <a:schemeClr val="tx1"/>
                </a:solidFill>
                <a:round/>
              </a:ln>
              <a:effectLst/>
            </c:spPr>
          </c:errBars>
          <c:xVal>
            <c:numRef>
              <c:f>'Figure 6'!$B$18:$B$21</c:f>
              <c:numCache>
                <c:formatCode>General</c:formatCode>
                <c:ptCount val="4"/>
                <c:pt idx="0">
                  <c:v>0.25</c:v>
                </c:pt>
                <c:pt idx="1">
                  <c:v>0.5</c:v>
                </c:pt>
                <c:pt idx="2">
                  <c:v>0.75</c:v>
                </c:pt>
                <c:pt idx="3">
                  <c:v>1</c:v>
                </c:pt>
              </c:numCache>
            </c:numRef>
          </c:xVal>
          <c:yVal>
            <c:numRef>
              <c:f>'Figure 6'!$C$18:$C$21</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1-2AE7-46E6-A1AC-9BDFA13AED25}"/>
            </c:ext>
          </c:extLst>
        </c:ser>
        <c:ser>
          <c:idx val="0"/>
          <c:order val="1"/>
          <c:tx>
            <c:v>80°C </c:v>
          </c:tx>
          <c:spPr>
            <a:ln w="25400" cap="rnd">
              <a:noFill/>
              <a:round/>
            </a:ln>
            <a:effectLst/>
          </c:spPr>
          <c:marker>
            <c:symbol val="circle"/>
            <c:size val="12"/>
            <c:spPr>
              <a:solidFill>
                <a:srgbClr val="FF7C00"/>
              </a:solidFill>
              <a:ln w="12700">
                <a:solidFill>
                  <a:srgbClr val="000000"/>
                </a:solidFill>
              </a:ln>
              <a:effectLst/>
            </c:spPr>
          </c:marker>
          <c:trendline>
            <c:spPr>
              <a:ln w="25400" cap="rnd">
                <a:solidFill>
                  <a:srgbClr val="FF7C00"/>
                </a:solidFill>
                <a:prstDash val="solid"/>
              </a:ln>
              <a:effectLst/>
            </c:spPr>
            <c:trendlineType val="poly"/>
            <c:order val="2"/>
            <c:dispRSqr val="0"/>
            <c:dispEq val="0"/>
          </c:trendline>
          <c:errBars>
            <c:errDir val="y"/>
            <c:errBarType val="both"/>
            <c:errValType val="cust"/>
            <c:noEndCap val="0"/>
            <c:plus>
              <c:numRef>
                <c:f>'Figure 6'!$D$2:$D$5</c:f>
                <c:numCache>
                  <c:formatCode>General</c:formatCode>
                  <c:ptCount val="4"/>
                  <c:pt idx="0">
                    <c:v>6.3349345060546508E-3</c:v>
                  </c:pt>
                  <c:pt idx="1">
                    <c:v>4.4700245260312728E-3</c:v>
                  </c:pt>
                  <c:pt idx="2">
                    <c:v>7.2717658304112687E-3</c:v>
                  </c:pt>
                  <c:pt idx="3">
                    <c:v>4.7192703468540162E-3</c:v>
                  </c:pt>
                </c:numCache>
              </c:numRef>
            </c:plus>
            <c:minus>
              <c:numRef>
                <c:f>'Figure 6'!$D$2:$D$5</c:f>
                <c:numCache>
                  <c:formatCode>General</c:formatCode>
                  <c:ptCount val="4"/>
                  <c:pt idx="0">
                    <c:v>6.3349345060546508E-3</c:v>
                  </c:pt>
                  <c:pt idx="1">
                    <c:v>4.4700245260312728E-3</c:v>
                  </c:pt>
                  <c:pt idx="2">
                    <c:v>7.2717658304112687E-3</c:v>
                  </c:pt>
                  <c:pt idx="3">
                    <c:v>4.7192703468540162E-3</c:v>
                  </c:pt>
                </c:numCache>
              </c:numRef>
            </c:minus>
            <c:spPr>
              <a:noFill/>
              <a:ln w="22225" cap="flat" cmpd="sng" algn="ctr">
                <a:solidFill>
                  <a:sysClr val="windowText" lastClr="000000"/>
                </a:solidFill>
                <a:round/>
              </a:ln>
              <a:effectLst/>
            </c:spPr>
          </c:errBars>
          <c:xVal>
            <c:numRef>
              <c:f>'Figure 6'!$B$2:$B$5</c:f>
              <c:numCache>
                <c:formatCode>General</c:formatCode>
                <c:ptCount val="4"/>
                <c:pt idx="0">
                  <c:v>1</c:v>
                </c:pt>
                <c:pt idx="1">
                  <c:v>2</c:v>
                </c:pt>
                <c:pt idx="2">
                  <c:v>3</c:v>
                </c:pt>
                <c:pt idx="3">
                  <c:v>4</c:v>
                </c:pt>
              </c:numCache>
            </c:numRef>
          </c:xVal>
          <c:yVal>
            <c:numRef>
              <c:f>'Figure 6'!$C$2:$C$5</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3-2AE7-46E6-A1AC-9BDFA13AED25}"/>
            </c:ext>
          </c:extLst>
        </c:ser>
        <c:ser>
          <c:idx val="4"/>
          <c:order val="2"/>
          <c:tx>
            <c:v>90°C</c:v>
          </c:tx>
          <c:spPr>
            <a:ln w="25400" cap="rnd">
              <a:noFill/>
              <a:round/>
            </a:ln>
            <a:effectLst/>
          </c:spPr>
          <c:marker>
            <c:symbol val="circle"/>
            <c:size val="12"/>
            <c:spPr>
              <a:solidFill>
                <a:srgbClr val="C45D00"/>
              </a:solidFill>
              <a:ln w="12700">
                <a:solidFill>
                  <a:sysClr val="windowText" lastClr="000000"/>
                </a:solidFill>
              </a:ln>
              <a:effectLst/>
            </c:spPr>
          </c:marker>
          <c:trendline>
            <c:spPr>
              <a:ln w="25400" cap="rnd">
                <a:solidFill>
                  <a:srgbClr val="C45D00"/>
                </a:solidFill>
                <a:prstDash val="solid"/>
              </a:ln>
              <a:effectLst/>
            </c:spPr>
            <c:trendlineType val="poly"/>
            <c:order val="2"/>
            <c:dispRSqr val="0"/>
            <c:dispEq val="0"/>
          </c:trendline>
          <c:errBars>
            <c:errDir val="x"/>
            <c:errBarType val="both"/>
            <c:errValType val="cust"/>
            <c:noEndCap val="0"/>
            <c:plus>
              <c:numRef>
                <c:f>'Figure 6'!$D$6:$D$9</c:f>
                <c:numCache>
                  <c:formatCode>General</c:formatCode>
                  <c:ptCount val="4"/>
                  <c:pt idx="0">
                    <c:v>7.5132941133772497E-3</c:v>
                  </c:pt>
                  <c:pt idx="1">
                    <c:v>5.7626344984732687E-3</c:v>
                  </c:pt>
                  <c:pt idx="2">
                    <c:v>5.34682681933341E-3</c:v>
                  </c:pt>
                  <c:pt idx="3">
                    <c:v>3.546240564262137E-3</c:v>
                  </c:pt>
                </c:numCache>
              </c:numRef>
            </c:plus>
            <c:minus>
              <c:numRef>
                <c:f>'Figure 6'!$D$6:$D$9</c:f>
                <c:numCache>
                  <c:formatCode>General</c:formatCode>
                  <c:ptCount val="4"/>
                  <c:pt idx="0">
                    <c:v>7.5132941133772497E-3</c:v>
                  </c:pt>
                  <c:pt idx="1">
                    <c:v>5.7626344984732687E-3</c:v>
                  </c:pt>
                  <c:pt idx="2">
                    <c:v>5.34682681933341E-3</c:v>
                  </c:pt>
                  <c:pt idx="3">
                    <c:v>3.546240564262137E-3</c:v>
                  </c:pt>
                </c:numCache>
              </c:numRef>
            </c:minus>
            <c:spPr>
              <a:noFill/>
              <a:ln w="9525" cap="flat" cmpd="sng" algn="ctr">
                <a:solidFill>
                  <a:schemeClr val="tx1">
                    <a:lumMod val="65000"/>
                    <a:lumOff val="35000"/>
                  </a:schemeClr>
                </a:solidFill>
                <a:round/>
              </a:ln>
              <a:effectLst/>
            </c:spPr>
          </c:errBars>
          <c:errBars>
            <c:errDir val="y"/>
            <c:errBarType val="both"/>
            <c:errValType val="percentage"/>
            <c:noEndCap val="0"/>
            <c:val val="5"/>
            <c:spPr>
              <a:noFill/>
              <a:ln w="22225" cap="flat" cmpd="sng" algn="ctr">
                <a:solidFill>
                  <a:sysClr val="windowText" lastClr="000000"/>
                </a:solidFill>
                <a:round/>
              </a:ln>
              <a:effectLst/>
            </c:spPr>
          </c:errBars>
          <c:xVal>
            <c:numRef>
              <c:f>'Figure 6'!$B$6:$B$9</c:f>
              <c:numCache>
                <c:formatCode>General</c:formatCode>
                <c:ptCount val="4"/>
                <c:pt idx="0">
                  <c:v>1</c:v>
                </c:pt>
                <c:pt idx="1">
                  <c:v>2</c:v>
                </c:pt>
                <c:pt idx="2">
                  <c:v>3</c:v>
                </c:pt>
                <c:pt idx="3">
                  <c:v>4</c:v>
                </c:pt>
              </c:numCache>
            </c:numRef>
          </c:xVal>
          <c:yVal>
            <c:numRef>
              <c:f>'Figure 6'!$C$6:$C$9</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5-2AE7-46E6-A1AC-9BDFA13AED25}"/>
            </c:ext>
          </c:extLst>
        </c:ser>
        <c:ser>
          <c:idx val="1"/>
          <c:order val="3"/>
          <c:tx>
            <c:v>100°C</c:v>
          </c:tx>
          <c:spPr>
            <a:ln w="25400" cap="rnd">
              <a:noFill/>
              <a:round/>
            </a:ln>
            <a:effectLst/>
          </c:spPr>
          <c:marker>
            <c:symbol val="circle"/>
            <c:size val="12"/>
            <c:spPr>
              <a:solidFill>
                <a:srgbClr val="FA0504"/>
              </a:solidFill>
              <a:ln w="12700">
                <a:solidFill>
                  <a:sysClr val="windowText" lastClr="000000"/>
                </a:solidFill>
              </a:ln>
              <a:effectLst/>
            </c:spPr>
          </c:marker>
          <c:trendline>
            <c:spPr>
              <a:ln w="25400" cap="rnd">
                <a:solidFill>
                  <a:srgbClr val="FA0504"/>
                </a:solidFill>
                <a:prstDash val="solid"/>
              </a:ln>
              <a:effectLst/>
            </c:spPr>
            <c:trendlineType val="poly"/>
            <c:order val="2"/>
            <c:dispRSqr val="0"/>
            <c:dispEq val="0"/>
          </c:trendline>
          <c:errBars>
            <c:errDir val="y"/>
            <c:errBarType val="both"/>
            <c:errValType val="cust"/>
            <c:noEndCap val="0"/>
            <c:plus>
              <c:numRef>
                <c:f>'Figure 6'!$D$10:$D$13</c:f>
                <c:numCache>
                  <c:formatCode>General</c:formatCode>
                  <c:ptCount val="4"/>
                  <c:pt idx="0">
                    <c:v>8.3239598115347081E-3</c:v>
                  </c:pt>
                  <c:pt idx="1">
                    <c:v>3.3862234638694665E-3</c:v>
                  </c:pt>
                  <c:pt idx="2">
                    <c:v>5.643167576345874E-3</c:v>
                  </c:pt>
                  <c:pt idx="3">
                    <c:v>4.1294813037795579E-3</c:v>
                  </c:pt>
                </c:numCache>
              </c:numRef>
            </c:plus>
            <c:minus>
              <c:numRef>
                <c:f>'Figure 6'!$D$10:$D$13</c:f>
                <c:numCache>
                  <c:formatCode>General</c:formatCode>
                  <c:ptCount val="4"/>
                  <c:pt idx="0">
                    <c:v>8.3239598115347081E-3</c:v>
                  </c:pt>
                  <c:pt idx="1">
                    <c:v>3.3862234638694665E-3</c:v>
                  </c:pt>
                  <c:pt idx="2">
                    <c:v>5.643167576345874E-3</c:v>
                  </c:pt>
                  <c:pt idx="3">
                    <c:v>4.1294813037795579E-3</c:v>
                  </c:pt>
                </c:numCache>
              </c:numRef>
            </c:minus>
            <c:spPr>
              <a:noFill/>
              <a:ln w="22225" cap="flat" cmpd="sng" algn="ctr">
                <a:solidFill>
                  <a:sysClr val="windowText" lastClr="000000"/>
                </a:solidFill>
                <a:round/>
              </a:ln>
              <a:effectLst/>
            </c:spPr>
          </c:errBars>
          <c:xVal>
            <c:numRef>
              <c:f>'Figure 6'!$B$10:$B$13</c:f>
              <c:numCache>
                <c:formatCode>General</c:formatCode>
                <c:ptCount val="4"/>
                <c:pt idx="0">
                  <c:v>1</c:v>
                </c:pt>
                <c:pt idx="1">
                  <c:v>2</c:v>
                </c:pt>
                <c:pt idx="2">
                  <c:v>3</c:v>
                </c:pt>
                <c:pt idx="3">
                  <c:v>4</c:v>
                </c:pt>
              </c:numCache>
            </c:numRef>
          </c:xVal>
          <c:yVal>
            <c:numRef>
              <c:f>'Figure 6'!$C$10:$C$13</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7-2AE7-46E6-A1AC-9BDFA13AED25}"/>
            </c:ext>
          </c:extLst>
        </c:ser>
        <c:ser>
          <c:idx val="2"/>
          <c:order val="4"/>
          <c:tx>
            <c:v>110°C</c:v>
          </c:tx>
          <c:spPr>
            <a:ln w="25400" cap="rnd">
              <a:noFill/>
              <a:round/>
            </a:ln>
            <a:effectLst/>
          </c:spPr>
          <c:marker>
            <c:symbol val="circle"/>
            <c:size val="12"/>
            <c:spPr>
              <a:solidFill>
                <a:srgbClr val="960000"/>
              </a:solidFill>
              <a:ln w="12700">
                <a:solidFill>
                  <a:srgbClr val="000000"/>
                </a:solidFill>
              </a:ln>
              <a:effectLst/>
            </c:spPr>
          </c:marker>
          <c:trendline>
            <c:spPr>
              <a:ln w="25400" cap="rnd">
                <a:solidFill>
                  <a:srgbClr val="960000"/>
                </a:solidFill>
                <a:prstDash val="solid"/>
              </a:ln>
              <a:effectLst/>
            </c:spPr>
            <c:trendlineType val="poly"/>
            <c:order val="2"/>
            <c:dispRSqr val="0"/>
            <c:dispEq val="0"/>
          </c:trendline>
          <c:errBars>
            <c:errDir val="y"/>
            <c:errBarType val="both"/>
            <c:errValType val="cust"/>
            <c:noEndCap val="0"/>
            <c:plus>
              <c:numRef>
                <c:f>'Figure 6'!$D$14:$D$17</c:f>
                <c:numCache>
                  <c:formatCode>General</c:formatCode>
                  <c:ptCount val="4"/>
                  <c:pt idx="0">
                    <c:v>8.9968508444286024E-3</c:v>
                  </c:pt>
                  <c:pt idx="1">
                    <c:v>4.1550850223903684E-3</c:v>
                  </c:pt>
                  <c:pt idx="2">
                    <c:v>6.9748949952092515E-3</c:v>
                  </c:pt>
                  <c:pt idx="3">
                    <c:v>6.2268805654296057E-3</c:v>
                  </c:pt>
                </c:numCache>
              </c:numRef>
            </c:plus>
            <c:minus>
              <c:numRef>
                <c:f>'Figure 6'!$D$14:$D$17</c:f>
                <c:numCache>
                  <c:formatCode>General</c:formatCode>
                  <c:ptCount val="4"/>
                  <c:pt idx="0">
                    <c:v>8.9968508444286024E-3</c:v>
                  </c:pt>
                  <c:pt idx="1">
                    <c:v>4.1550850223903684E-3</c:v>
                  </c:pt>
                  <c:pt idx="2">
                    <c:v>6.9748949952092515E-3</c:v>
                  </c:pt>
                  <c:pt idx="3">
                    <c:v>6.2268805654296057E-3</c:v>
                  </c:pt>
                </c:numCache>
              </c:numRef>
            </c:minus>
            <c:spPr>
              <a:noFill/>
              <a:ln w="22225" cap="flat" cmpd="sng" algn="ctr">
                <a:solidFill>
                  <a:sysClr val="windowText" lastClr="000000"/>
                </a:solidFill>
                <a:round/>
              </a:ln>
              <a:effectLst/>
            </c:spPr>
          </c:errBars>
          <c:xVal>
            <c:numRef>
              <c:f>'Figure 6'!$B$14:$B$17</c:f>
              <c:numCache>
                <c:formatCode>General</c:formatCode>
                <c:ptCount val="4"/>
                <c:pt idx="0">
                  <c:v>0.25</c:v>
                </c:pt>
                <c:pt idx="1">
                  <c:v>0.5</c:v>
                </c:pt>
                <c:pt idx="2">
                  <c:v>0.75</c:v>
                </c:pt>
                <c:pt idx="3">
                  <c:v>1</c:v>
                </c:pt>
              </c:numCache>
            </c:numRef>
          </c:xVal>
          <c:yVal>
            <c:numRef>
              <c:f>'Figure 6'!$C$14:$C$17</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9-2AE7-46E6-A1AC-9BDFA13AED25}"/>
            </c:ext>
          </c:extLst>
        </c:ser>
        <c:dLbls>
          <c:showLegendKey val="0"/>
          <c:showVal val="0"/>
          <c:showCatName val="0"/>
          <c:showSerName val="0"/>
          <c:showPercent val="0"/>
          <c:showBubbleSize val="0"/>
        </c:dLbls>
        <c:axId val="876427888"/>
        <c:axId val="876430840"/>
      </c:scatterChart>
      <c:valAx>
        <c:axId val="876427888"/>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Time [h]</a:t>
                </a: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30840"/>
        <c:crosses val="autoZero"/>
        <c:crossBetween val="midCat"/>
      </c:valAx>
      <c:valAx>
        <c:axId val="876430840"/>
        <c:scaling>
          <c:orientation val="minMax"/>
          <c:min val="5.000000000000001E-2"/>
        </c:scaling>
        <c:delete val="0"/>
        <c:axPos val="l"/>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27888"/>
        <c:crosses val="autoZero"/>
        <c:crossBetween val="midCat"/>
        <c:majorUnit val="5.000000000000001E-2"/>
      </c:valAx>
      <c:spPr>
        <a:noFill/>
        <a:ln w="31750">
          <a:solidFill>
            <a:sysClr val="windowText" lastClr="000000"/>
          </a:solidFill>
        </a:ln>
        <a:effectLst/>
      </c:spPr>
    </c:plotArea>
    <c:legend>
      <c:legendPos val="tr"/>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80654637826052344"/>
          <c:y val="3.1741193535018641E-2"/>
          <c:w val="0.14423333333333332"/>
          <c:h val="0.37178630578800559"/>
        </c:manualLayout>
      </c:layout>
      <c:overlay val="1"/>
      <c:spPr>
        <a:noFill/>
        <a:ln w="22225">
          <a:noFill/>
        </a:ln>
        <a:effectLst/>
      </c:spPr>
      <c:txPr>
        <a:bodyPr rot="0" spcFirstLastPara="1" vertOverflow="ellipsis" vert="horz" wrap="square" anchor="ctr" anchorCtr="1"/>
        <a:lstStyle/>
        <a:p>
          <a:pPr>
            <a:defRPr sz="1600" b="1" i="0" u="none" strike="noStrike" kern="1200" baseline="0">
              <a:ln>
                <a:noFill/>
              </a:ln>
              <a:solidFill>
                <a:schemeClr val="tx1"/>
              </a:solidFill>
              <a:latin typeface="Times New Roman" panose="02020603050405020304" pitchFamily="18" charset="0"/>
              <a:ea typeface="Malgun Gothic" panose="020B0503020000020004" pitchFamily="34" charset="-127"/>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96940357087502"/>
          <c:y val="3.3181902799233158E-2"/>
          <c:w val="0.81250953091641798"/>
          <c:h val="0.80778490114558121"/>
        </c:manualLayout>
      </c:layout>
      <c:scatterChart>
        <c:scatterStyle val="lineMarker"/>
        <c:varyColors val="0"/>
        <c:ser>
          <c:idx val="0"/>
          <c:order val="0"/>
          <c:spPr>
            <a:ln w="25400" cap="rnd">
              <a:noFill/>
              <a:round/>
            </a:ln>
            <a:effectLst/>
          </c:spPr>
          <c:marker>
            <c:symbol val="circle"/>
            <c:size val="12"/>
            <c:spPr>
              <a:solidFill>
                <a:srgbClr val="FA0504"/>
              </a:solidFill>
              <a:ln w="12700">
                <a:solidFill>
                  <a:srgbClr val="000000"/>
                </a:solidFill>
              </a:ln>
              <a:effectLst/>
            </c:spPr>
          </c:marker>
          <c:trendline>
            <c:spPr>
              <a:ln w="25400" cap="rnd">
                <a:solidFill>
                  <a:srgbClr val="FA0504"/>
                </a:solidFill>
                <a:prstDash val="sysDash"/>
              </a:ln>
              <a:effectLst/>
            </c:spPr>
            <c:trendlineType val="linear"/>
            <c:dispRSqr val="0"/>
            <c:dispEq val="0"/>
          </c:trendline>
          <c:errBars>
            <c:errDir val="y"/>
            <c:errBarType val="both"/>
            <c:errValType val="cust"/>
            <c:noEndCap val="0"/>
            <c:plus>
              <c:numLit>
                <c:ptCount val="0"/>
              </c:numLit>
            </c:plus>
            <c:minus>
              <c:numLit>
                <c:ptCount val="0"/>
              </c:numLit>
            </c:minus>
            <c:spPr>
              <a:ln w="22225"/>
            </c:spPr>
          </c:errBars>
          <c:xVal>
            <c:numRef>
              <c:f>'Figure 6'!$N$2:$N$6</c:f>
              <c:numCache>
                <c:formatCode>General</c:formatCode>
                <c:ptCount val="5"/>
                <c:pt idx="0">
                  <c:v>2.9141774734081309</c:v>
                </c:pt>
                <c:pt idx="1">
                  <c:v>2.8316579357213651</c:v>
                </c:pt>
                <c:pt idx="2">
                  <c:v>2.7536830510808206</c:v>
                </c:pt>
                <c:pt idx="3">
                  <c:v>2.6798874447273215</c:v>
                </c:pt>
                <c:pt idx="4">
                  <c:v>2.6099438862064468</c:v>
                </c:pt>
              </c:numCache>
            </c:numRef>
          </c:xVal>
          <c:yVal>
            <c:numRef>
              <c:f>'Figure 6'!$O$2:$O$6</c:f>
              <c:numCache>
                <c:formatCode>General</c:formatCode>
                <c:ptCount val="5"/>
                <c:pt idx="0">
                  <c:v>-0.75502258427803282</c:v>
                </c:pt>
                <c:pt idx="1">
                  <c:v>-0.3285040669720361</c:v>
                </c:pt>
                <c:pt idx="2">
                  <c:v>0</c:v>
                </c:pt>
                <c:pt idx="3">
                  <c:v>0.19885085874516517</c:v>
                </c:pt>
                <c:pt idx="4">
                  <c:v>0.54232429082536171</c:v>
                </c:pt>
              </c:numCache>
            </c:numRef>
          </c:yVal>
          <c:smooth val="0"/>
          <c:extLst>
            <c:ext xmlns:c16="http://schemas.microsoft.com/office/drawing/2014/chart" uri="{C3380CC4-5D6E-409C-BE32-E72D297353CC}">
              <c16:uniqueId val="{00000001-133A-6B49-8EC5-FCFAD30C71E3}"/>
            </c:ext>
          </c:extLst>
        </c:ser>
        <c:dLbls>
          <c:showLegendKey val="0"/>
          <c:showVal val="0"/>
          <c:showCatName val="0"/>
          <c:showSerName val="0"/>
          <c:showPercent val="0"/>
          <c:showBubbleSize val="0"/>
        </c:dLbls>
        <c:axId val="574904336"/>
        <c:axId val="574907944"/>
      </c:scatterChart>
      <c:valAx>
        <c:axId val="574904336"/>
        <c:scaling>
          <c:orientation val="minMax"/>
          <c:max val="3"/>
          <c:min val="2.5"/>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r>
                  <a:rPr lang="en-GB" sz="2000" b="1" i="0" baseline="0">
                    <a:effectLst/>
                    <a:latin typeface="Helvetica" panose="020B0604020202020204" pitchFamily="34" charset="0"/>
                    <a:cs typeface="Helvetica" panose="020B0604020202020204" pitchFamily="34" charset="0"/>
                  </a:rPr>
                  <a:t>1000/T [K</a:t>
                </a:r>
                <a:r>
                  <a:rPr lang="en-US" sz="2000" b="1" i="0" baseline="30000">
                    <a:effectLst/>
                    <a:latin typeface="Helvetica" panose="020B0604020202020204" pitchFamily="34" charset="0"/>
                    <a:cs typeface="Helvetica" panose="020B0604020202020204" pitchFamily="34" charset="0"/>
                  </a:rPr>
                  <a:t>-1</a:t>
                </a:r>
                <a:r>
                  <a:rPr lang="en-GB" sz="2000" b="1" i="0" baseline="0">
                    <a:effectLst/>
                    <a:latin typeface="Helvetica" panose="020B0604020202020204" pitchFamily="34" charset="0"/>
                    <a:cs typeface="Helvetica" panose="020B0604020202020204" pitchFamily="34" charset="0"/>
                  </a:rPr>
                  <a:t>]</a:t>
                </a:r>
                <a:r>
                  <a:rPr lang="en-GB" sz="2000" b="1" i="1" baseline="0">
                    <a:effectLst/>
                    <a:latin typeface="Helvetica" panose="020B0604020202020204" pitchFamily="34" charset="0"/>
                    <a:cs typeface="Helvetica" panose="020B0604020202020204" pitchFamily="34" charset="0"/>
                  </a:rPr>
                  <a:t> </a:t>
                </a:r>
                <a:endParaRPr lang="en-GB" sz="2000" b="1" i="1">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7944"/>
        <c:crossesAt val="-3"/>
        <c:crossBetween val="midCat"/>
      </c:valAx>
      <c:valAx>
        <c:axId val="574907944"/>
        <c:scaling>
          <c:orientation val="minMax"/>
          <c:min val="-1"/>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4336"/>
        <c:crossesAt val="-3"/>
        <c:crossBetween val="midCat"/>
        <c:majorUnit val="0.5"/>
      </c:valAx>
      <c:spPr>
        <a:noFill/>
        <a:ln w="31750">
          <a:solidFill>
            <a:schemeClr val="tx1"/>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FA0504"/>
              </a:solidFill>
              <a:ln w="19050">
                <a:solidFill>
                  <a:srgbClr val="000000"/>
                </a:solidFill>
              </a:ln>
              <a:effectLst/>
            </c:spPr>
          </c:marker>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errBars>
            <c:errDir val="y"/>
            <c:errBarType val="both"/>
            <c:errValType val="cust"/>
            <c:noEndCap val="0"/>
            <c:plus>
              <c:numRef>
                <c:f>'Figure 6'!$L$2:$L$22</c:f>
                <c:numCache>
                  <c:formatCode>General</c:formatCode>
                  <c:ptCount val="21"/>
                  <c:pt idx="0">
                    <c:v>5.0771820705759431E-3</c:v>
                  </c:pt>
                  <c:pt idx="1">
                    <c:v>8.9968508444286024E-3</c:v>
                  </c:pt>
                  <c:pt idx="2">
                    <c:v>5.7279193265913284E-3</c:v>
                  </c:pt>
                  <c:pt idx="3">
                    <c:v>6.3349345060546508E-3</c:v>
                  </c:pt>
                  <c:pt idx="4">
                    <c:v>4.1550850223903684E-3</c:v>
                  </c:pt>
                  <c:pt idx="5">
                    <c:v>7.5132941133772497E-3</c:v>
                  </c:pt>
                  <c:pt idx="6">
                    <c:v>4.0899038158420343E-3</c:v>
                  </c:pt>
                  <c:pt idx="7">
                    <c:v>6.9748949952092515E-3</c:v>
                  </c:pt>
                  <c:pt idx="8">
                    <c:v>4.4700245260312728E-3</c:v>
                  </c:pt>
                  <c:pt idx="9">
                    <c:v>8.3239598115347081E-3</c:v>
                  </c:pt>
                  <c:pt idx="10">
                    <c:v>6.2268805654296057E-3</c:v>
                  </c:pt>
                  <c:pt idx="11">
                    <c:v>7.4080955410505567E-3</c:v>
                  </c:pt>
                  <c:pt idx="12">
                    <c:v>7.2717658304112687E-3</c:v>
                  </c:pt>
                  <c:pt idx="13">
                    <c:v>5.7626344984732687E-3</c:v>
                  </c:pt>
                  <c:pt idx="14">
                    <c:v>4.8101427916498888E-3</c:v>
                  </c:pt>
                  <c:pt idx="15">
                    <c:v>4.7192703468540162E-3</c:v>
                  </c:pt>
                  <c:pt idx="16">
                    <c:v>3.3862234638694665E-3</c:v>
                  </c:pt>
                  <c:pt idx="17">
                    <c:v>5.34682681933341E-3</c:v>
                  </c:pt>
                  <c:pt idx="18">
                    <c:v>3.546240564262137E-3</c:v>
                  </c:pt>
                  <c:pt idx="19">
                    <c:v>5.643167576345874E-3</c:v>
                  </c:pt>
                  <c:pt idx="20">
                    <c:v>4.1294813037795579E-3</c:v>
                  </c:pt>
                </c:numCache>
              </c:numRef>
            </c:plus>
            <c:minus>
              <c:numRef>
                <c:f>'Figure 6'!$L$2:$L$22</c:f>
                <c:numCache>
                  <c:formatCode>General</c:formatCode>
                  <c:ptCount val="21"/>
                  <c:pt idx="0">
                    <c:v>5.0771820705759431E-3</c:v>
                  </c:pt>
                  <c:pt idx="1">
                    <c:v>8.9968508444286024E-3</c:v>
                  </c:pt>
                  <c:pt idx="2">
                    <c:v>5.7279193265913284E-3</c:v>
                  </c:pt>
                  <c:pt idx="3">
                    <c:v>6.3349345060546508E-3</c:v>
                  </c:pt>
                  <c:pt idx="4">
                    <c:v>4.1550850223903684E-3</c:v>
                  </c:pt>
                  <c:pt idx="5">
                    <c:v>7.5132941133772497E-3</c:v>
                  </c:pt>
                  <c:pt idx="6">
                    <c:v>4.0899038158420343E-3</c:v>
                  </c:pt>
                  <c:pt idx="7">
                    <c:v>6.9748949952092515E-3</c:v>
                  </c:pt>
                  <c:pt idx="8">
                    <c:v>4.4700245260312728E-3</c:v>
                  </c:pt>
                  <c:pt idx="9">
                    <c:v>8.3239598115347081E-3</c:v>
                  </c:pt>
                  <c:pt idx="10">
                    <c:v>6.2268805654296057E-3</c:v>
                  </c:pt>
                  <c:pt idx="11">
                    <c:v>7.4080955410505567E-3</c:v>
                  </c:pt>
                  <c:pt idx="12">
                    <c:v>7.2717658304112687E-3</c:v>
                  </c:pt>
                  <c:pt idx="13">
                    <c:v>5.7626344984732687E-3</c:v>
                  </c:pt>
                  <c:pt idx="14">
                    <c:v>4.8101427916498888E-3</c:v>
                  </c:pt>
                  <c:pt idx="15">
                    <c:v>4.7192703468540162E-3</c:v>
                  </c:pt>
                  <c:pt idx="16">
                    <c:v>3.3862234638694665E-3</c:v>
                  </c:pt>
                  <c:pt idx="17">
                    <c:v>5.34682681933341E-3</c:v>
                  </c:pt>
                  <c:pt idx="18">
                    <c:v>3.546240564262137E-3</c:v>
                  </c:pt>
                  <c:pt idx="19">
                    <c:v>5.643167576345874E-3</c:v>
                  </c:pt>
                  <c:pt idx="20">
                    <c:v>4.1294813037795579E-3</c:v>
                  </c:pt>
                </c:numCache>
              </c:numRef>
            </c:minus>
            <c:spPr>
              <a:ln w="22225">
                <a:solidFill>
                  <a:schemeClr val="tx1"/>
                </a:solidFill>
              </a:ln>
            </c:spPr>
          </c:errBars>
          <c:xVal>
            <c:numRef>
              <c:f>'Figure 6'!$H$2:$H$22</c:f>
              <c:numCache>
                <c:formatCode>General</c:formatCode>
                <c:ptCount val="21"/>
                <c:pt idx="0">
                  <c:v>0</c:v>
                </c:pt>
                <c:pt idx="1">
                  <c:v>0.30499999999999999</c:v>
                </c:pt>
                <c:pt idx="2">
                  <c:v>0.43</c:v>
                </c:pt>
                <c:pt idx="3">
                  <c:v>0.47</c:v>
                </c:pt>
                <c:pt idx="4">
                  <c:v>0.61</c:v>
                </c:pt>
                <c:pt idx="5">
                  <c:v>0.72</c:v>
                </c:pt>
                <c:pt idx="6">
                  <c:v>0.86</c:v>
                </c:pt>
                <c:pt idx="7">
                  <c:v>0.91500000000000004</c:v>
                </c:pt>
                <c:pt idx="8">
                  <c:v>0.94</c:v>
                </c:pt>
                <c:pt idx="9">
                  <c:v>1</c:v>
                </c:pt>
                <c:pt idx="10">
                  <c:v>1.22</c:v>
                </c:pt>
                <c:pt idx="11">
                  <c:v>1.29</c:v>
                </c:pt>
                <c:pt idx="12">
                  <c:v>1.41</c:v>
                </c:pt>
                <c:pt idx="13">
                  <c:v>1.44</c:v>
                </c:pt>
                <c:pt idx="14">
                  <c:v>1.72</c:v>
                </c:pt>
                <c:pt idx="15">
                  <c:v>1.88</c:v>
                </c:pt>
                <c:pt idx="16">
                  <c:v>2</c:v>
                </c:pt>
                <c:pt idx="17">
                  <c:v>2.16</c:v>
                </c:pt>
                <c:pt idx="18">
                  <c:v>2.88</c:v>
                </c:pt>
                <c:pt idx="19">
                  <c:v>3</c:v>
                </c:pt>
                <c:pt idx="20">
                  <c:v>4</c:v>
                </c:pt>
              </c:numCache>
            </c:numRef>
          </c:xVal>
          <c:yVal>
            <c:numRef>
              <c:f>'Figure 6'!$I$2:$I$22</c:f>
              <c:numCache>
                <c:formatCode>General</c:formatCode>
                <c:ptCount val="21"/>
                <c:pt idx="0">
                  <c:v>0.30466666666666664</c:v>
                </c:pt>
                <c:pt idx="1">
                  <c:v>0.21998858716666667</c:v>
                </c:pt>
                <c:pt idx="2">
                  <c:v>0.20147307233333331</c:v>
                </c:pt>
                <c:pt idx="3">
                  <c:v>0.19881431783333336</c:v>
                </c:pt>
                <c:pt idx="4">
                  <c:v>0.186337699</c:v>
                </c:pt>
                <c:pt idx="5">
                  <c:v>0.1691789111666667</c:v>
                </c:pt>
                <c:pt idx="6">
                  <c:v>0.18080726283333334</c:v>
                </c:pt>
                <c:pt idx="7">
                  <c:v>0.16827894349999997</c:v>
                </c:pt>
                <c:pt idx="8">
                  <c:v>0.16275515283333333</c:v>
                </c:pt>
                <c:pt idx="9">
                  <c:v>0.16385324650000002</c:v>
                </c:pt>
                <c:pt idx="10">
                  <c:v>0.14186562266666666</c:v>
                </c:pt>
                <c:pt idx="11">
                  <c:v>0.14532835466666666</c:v>
                </c:pt>
                <c:pt idx="12">
                  <c:v>0.14619606266666668</c:v>
                </c:pt>
                <c:pt idx="13">
                  <c:v>0.14423981733333333</c:v>
                </c:pt>
                <c:pt idx="14">
                  <c:v>0.12676169316666666</c:v>
                </c:pt>
                <c:pt idx="15">
                  <c:v>0.12989744483333332</c:v>
                </c:pt>
                <c:pt idx="16">
                  <c:v>0.12868915766666666</c:v>
                </c:pt>
                <c:pt idx="17">
                  <c:v>0.12330106016666666</c:v>
                </c:pt>
                <c:pt idx="18">
                  <c:v>0.11073604533333332</c:v>
                </c:pt>
                <c:pt idx="19">
                  <c:v>0.10036912399999999</c:v>
                </c:pt>
                <c:pt idx="20">
                  <c:v>8.5408925166666649E-2</c:v>
                </c:pt>
              </c:numCache>
            </c:numRef>
          </c:yVal>
          <c:smooth val="0"/>
          <c:extLst>
            <c:ext xmlns:c16="http://schemas.microsoft.com/office/drawing/2014/chart" uri="{C3380CC4-5D6E-409C-BE32-E72D297353CC}">
              <c16:uniqueId val="{00000001-B80A-4FB2-901E-97ABFC04EEDD}"/>
            </c:ext>
          </c:extLst>
        </c:ser>
        <c:ser>
          <c:idx val="0"/>
          <c:order val="1"/>
          <c:tx>
            <c:v>model </c:v>
          </c:tx>
          <c:spPr>
            <a:ln w="25400">
              <a:solidFill>
                <a:srgbClr val="517D21"/>
              </a:solidFill>
            </a:ln>
          </c:spPr>
          <c:marker>
            <c:symbol val="none"/>
          </c:marker>
          <c:errBars>
            <c:errDir val="y"/>
            <c:errBarType val="both"/>
            <c:errValType val="cust"/>
            <c:noEndCap val="0"/>
            <c:plus>
              <c:numLit>
                <c:ptCount val="0"/>
              </c:numLit>
            </c:plus>
            <c:minus>
              <c:numLit>
                <c:ptCount val="0"/>
              </c:numLit>
            </c:minus>
            <c:spPr>
              <a:ln w="22225">
                <a:solidFill>
                  <a:sysClr val="windowText" lastClr="000000"/>
                </a:solidFill>
              </a:ln>
            </c:spPr>
          </c:errBars>
          <c:xVal>
            <c:numRef>
              <c:f>'Figure 6'!$J$2:$J$402</c:f>
              <c:numCache>
                <c:formatCode>General</c:formatCode>
                <c:ptCount val="401"/>
                <c:pt idx="0">
                  <c:v>0</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pt idx="21">
                  <c:v>0.21</c:v>
                </c:pt>
                <c:pt idx="22">
                  <c:v>0.22</c:v>
                </c:pt>
                <c:pt idx="23">
                  <c:v>0.23</c:v>
                </c:pt>
                <c:pt idx="24">
                  <c:v>0.24</c:v>
                </c:pt>
                <c:pt idx="25">
                  <c:v>0.25</c:v>
                </c:pt>
                <c:pt idx="26">
                  <c:v>0.26</c:v>
                </c:pt>
                <c:pt idx="27">
                  <c:v>0.27</c:v>
                </c:pt>
                <c:pt idx="28">
                  <c:v>0.28000000000000003</c:v>
                </c:pt>
                <c:pt idx="29">
                  <c:v>0.28999999999999998</c:v>
                </c:pt>
                <c:pt idx="30">
                  <c:v>0.3</c:v>
                </c:pt>
                <c:pt idx="31">
                  <c:v>0.31</c:v>
                </c:pt>
                <c:pt idx="32">
                  <c:v>0.32</c:v>
                </c:pt>
                <c:pt idx="33">
                  <c:v>0.33</c:v>
                </c:pt>
                <c:pt idx="34">
                  <c:v>0.34</c:v>
                </c:pt>
                <c:pt idx="35">
                  <c:v>0.35</c:v>
                </c:pt>
                <c:pt idx="36">
                  <c:v>0.36</c:v>
                </c:pt>
                <c:pt idx="37">
                  <c:v>0.37</c:v>
                </c:pt>
                <c:pt idx="38">
                  <c:v>0.38</c:v>
                </c:pt>
                <c:pt idx="39">
                  <c:v>0.39</c:v>
                </c:pt>
                <c:pt idx="40">
                  <c:v>0.4</c:v>
                </c:pt>
                <c:pt idx="41">
                  <c:v>0.41</c:v>
                </c:pt>
                <c:pt idx="42">
                  <c:v>0.42</c:v>
                </c:pt>
                <c:pt idx="43">
                  <c:v>0.43</c:v>
                </c:pt>
                <c:pt idx="44">
                  <c:v>0.44</c:v>
                </c:pt>
                <c:pt idx="45">
                  <c:v>0.45</c:v>
                </c:pt>
                <c:pt idx="46">
                  <c:v>0.46</c:v>
                </c:pt>
                <c:pt idx="47">
                  <c:v>0.47</c:v>
                </c:pt>
                <c:pt idx="48">
                  <c:v>0.48</c:v>
                </c:pt>
                <c:pt idx="49">
                  <c:v>0.49</c:v>
                </c:pt>
                <c:pt idx="50">
                  <c:v>0.5</c:v>
                </c:pt>
                <c:pt idx="51">
                  <c:v>0.51</c:v>
                </c:pt>
                <c:pt idx="52">
                  <c:v>0.52</c:v>
                </c:pt>
                <c:pt idx="53">
                  <c:v>0.53</c:v>
                </c:pt>
                <c:pt idx="54">
                  <c:v>0.54</c:v>
                </c:pt>
                <c:pt idx="55">
                  <c:v>0.55000000000000004</c:v>
                </c:pt>
                <c:pt idx="56">
                  <c:v>0.56000000000000005</c:v>
                </c:pt>
                <c:pt idx="57">
                  <c:v>0.56999999999999995</c:v>
                </c:pt>
                <c:pt idx="58">
                  <c:v>0.57999999999999996</c:v>
                </c:pt>
                <c:pt idx="59">
                  <c:v>0.59</c:v>
                </c:pt>
                <c:pt idx="60">
                  <c:v>0.6</c:v>
                </c:pt>
                <c:pt idx="61">
                  <c:v>0.61</c:v>
                </c:pt>
                <c:pt idx="62">
                  <c:v>0.62</c:v>
                </c:pt>
                <c:pt idx="63">
                  <c:v>0.63</c:v>
                </c:pt>
                <c:pt idx="64">
                  <c:v>0.64</c:v>
                </c:pt>
                <c:pt idx="65">
                  <c:v>0.65</c:v>
                </c:pt>
                <c:pt idx="66">
                  <c:v>0.66</c:v>
                </c:pt>
                <c:pt idx="67">
                  <c:v>0.67</c:v>
                </c:pt>
                <c:pt idx="68">
                  <c:v>0.68</c:v>
                </c:pt>
                <c:pt idx="69">
                  <c:v>0.69</c:v>
                </c:pt>
                <c:pt idx="70">
                  <c:v>0.7</c:v>
                </c:pt>
                <c:pt idx="71">
                  <c:v>0.71</c:v>
                </c:pt>
                <c:pt idx="72">
                  <c:v>0.72</c:v>
                </c:pt>
                <c:pt idx="73">
                  <c:v>0.73</c:v>
                </c:pt>
                <c:pt idx="74">
                  <c:v>0.74</c:v>
                </c:pt>
                <c:pt idx="75">
                  <c:v>0.75</c:v>
                </c:pt>
                <c:pt idx="76">
                  <c:v>0.76</c:v>
                </c:pt>
                <c:pt idx="77">
                  <c:v>0.77</c:v>
                </c:pt>
                <c:pt idx="78">
                  <c:v>0.78</c:v>
                </c:pt>
                <c:pt idx="79">
                  <c:v>0.79</c:v>
                </c:pt>
                <c:pt idx="80">
                  <c:v>0.8</c:v>
                </c:pt>
                <c:pt idx="81">
                  <c:v>0.81</c:v>
                </c:pt>
                <c:pt idx="82">
                  <c:v>0.82</c:v>
                </c:pt>
                <c:pt idx="83">
                  <c:v>0.83</c:v>
                </c:pt>
                <c:pt idx="84">
                  <c:v>0.84</c:v>
                </c:pt>
                <c:pt idx="85">
                  <c:v>0.85</c:v>
                </c:pt>
                <c:pt idx="86">
                  <c:v>0.86</c:v>
                </c:pt>
                <c:pt idx="87">
                  <c:v>0.87</c:v>
                </c:pt>
                <c:pt idx="88">
                  <c:v>0.88</c:v>
                </c:pt>
                <c:pt idx="89">
                  <c:v>0.89</c:v>
                </c:pt>
                <c:pt idx="90">
                  <c:v>0.9</c:v>
                </c:pt>
                <c:pt idx="91">
                  <c:v>0.91</c:v>
                </c:pt>
                <c:pt idx="92">
                  <c:v>0.92</c:v>
                </c:pt>
                <c:pt idx="93">
                  <c:v>0.93</c:v>
                </c:pt>
                <c:pt idx="94">
                  <c:v>0.94</c:v>
                </c:pt>
                <c:pt idx="95">
                  <c:v>0.95</c:v>
                </c:pt>
                <c:pt idx="96">
                  <c:v>0.96</c:v>
                </c:pt>
                <c:pt idx="97">
                  <c:v>0.97</c:v>
                </c:pt>
                <c:pt idx="98">
                  <c:v>0.98</c:v>
                </c:pt>
                <c:pt idx="99">
                  <c:v>0.99</c:v>
                </c:pt>
                <c:pt idx="100">
                  <c:v>1</c:v>
                </c:pt>
                <c:pt idx="101">
                  <c:v>1.01</c:v>
                </c:pt>
                <c:pt idx="102">
                  <c:v>1.02</c:v>
                </c:pt>
                <c:pt idx="103">
                  <c:v>1.03</c:v>
                </c:pt>
                <c:pt idx="104">
                  <c:v>1.04</c:v>
                </c:pt>
                <c:pt idx="105">
                  <c:v>1.05</c:v>
                </c:pt>
                <c:pt idx="106">
                  <c:v>1.06</c:v>
                </c:pt>
                <c:pt idx="107">
                  <c:v>1.07</c:v>
                </c:pt>
                <c:pt idx="108">
                  <c:v>1.08</c:v>
                </c:pt>
                <c:pt idx="109">
                  <c:v>1.0900000000000001</c:v>
                </c:pt>
                <c:pt idx="110">
                  <c:v>1.1000000000000001</c:v>
                </c:pt>
                <c:pt idx="111">
                  <c:v>1.1100000000000001</c:v>
                </c:pt>
                <c:pt idx="112">
                  <c:v>1.1200000000000001</c:v>
                </c:pt>
                <c:pt idx="113">
                  <c:v>1.1299999999999999</c:v>
                </c:pt>
                <c:pt idx="114">
                  <c:v>1.1399999999999999</c:v>
                </c:pt>
                <c:pt idx="115">
                  <c:v>1.1499999999999999</c:v>
                </c:pt>
                <c:pt idx="116">
                  <c:v>1.1599999999999999</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c:v>
                </c:pt>
                <c:pt idx="162">
                  <c:v>1.62</c:v>
                </c:pt>
                <c:pt idx="163">
                  <c:v>1.63</c:v>
                </c:pt>
                <c:pt idx="164">
                  <c:v>1.64</c:v>
                </c:pt>
                <c:pt idx="165">
                  <c:v>1.65</c:v>
                </c:pt>
                <c:pt idx="166">
                  <c:v>1.66</c:v>
                </c:pt>
                <c:pt idx="167">
                  <c:v>1.67</c:v>
                </c:pt>
                <c:pt idx="168">
                  <c:v>1.68</c:v>
                </c:pt>
                <c:pt idx="169">
                  <c:v>1.69</c:v>
                </c:pt>
                <c:pt idx="170">
                  <c:v>1.7</c:v>
                </c:pt>
                <c:pt idx="171">
                  <c:v>1.71</c:v>
                </c:pt>
                <c:pt idx="172">
                  <c:v>1.72</c:v>
                </c:pt>
                <c:pt idx="173">
                  <c:v>1.73</c:v>
                </c:pt>
                <c:pt idx="174">
                  <c:v>1.74</c:v>
                </c:pt>
                <c:pt idx="175">
                  <c:v>1.75</c:v>
                </c:pt>
                <c:pt idx="176">
                  <c:v>1.76</c:v>
                </c:pt>
                <c:pt idx="177">
                  <c:v>1.77</c:v>
                </c:pt>
                <c:pt idx="178">
                  <c:v>1.78</c:v>
                </c:pt>
                <c:pt idx="179">
                  <c:v>1.79</c:v>
                </c:pt>
                <c:pt idx="180">
                  <c:v>1.8</c:v>
                </c:pt>
                <c:pt idx="181">
                  <c:v>1.81</c:v>
                </c:pt>
                <c:pt idx="182">
                  <c:v>1.82</c:v>
                </c:pt>
                <c:pt idx="183">
                  <c:v>1.83</c:v>
                </c:pt>
                <c:pt idx="184">
                  <c:v>1.84</c:v>
                </c:pt>
                <c:pt idx="185">
                  <c:v>1.85</c:v>
                </c:pt>
                <c:pt idx="186">
                  <c:v>1.86</c:v>
                </c:pt>
                <c:pt idx="187">
                  <c:v>1.87</c:v>
                </c:pt>
                <c:pt idx="188">
                  <c:v>1.88</c:v>
                </c:pt>
                <c:pt idx="189">
                  <c:v>1.89</c:v>
                </c:pt>
                <c:pt idx="190">
                  <c:v>1.9</c:v>
                </c:pt>
                <c:pt idx="191">
                  <c:v>1.91</c:v>
                </c:pt>
                <c:pt idx="192">
                  <c:v>1.92</c:v>
                </c:pt>
                <c:pt idx="193">
                  <c:v>1.93</c:v>
                </c:pt>
                <c:pt idx="194">
                  <c:v>1.94</c:v>
                </c:pt>
                <c:pt idx="195">
                  <c:v>1.95</c:v>
                </c:pt>
                <c:pt idx="196">
                  <c:v>1.96</c:v>
                </c:pt>
                <c:pt idx="197">
                  <c:v>1.97</c:v>
                </c:pt>
                <c:pt idx="198">
                  <c:v>1.98</c:v>
                </c:pt>
                <c:pt idx="199">
                  <c:v>1.99</c:v>
                </c:pt>
                <c:pt idx="200">
                  <c:v>2</c:v>
                </c:pt>
                <c:pt idx="201">
                  <c:v>2.0099999999999998</c:v>
                </c:pt>
                <c:pt idx="202">
                  <c:v>2.02</c:v>
                </c:pt>
                <c:pt idx="203">
                  <c:v>2.0299999999999998</c:v>
                </c:pt>
                <c:pt idx="204">
                  <c:v>2.04</c:v>
                </c:pt>
                <c:pt idx="205">
                  <c:v>2.0499999999999998</c:v>
                </c:pt>
                <c:pt idx="206">
                  <c:v>2.06</c:v>
                </c:pt>
                <c:pt idx="207">
                  <c:v>2.0699999999999998</c:v>
                </c:pt>
                <c:pt idx="208">
                  <c:v>2.08</c:v>
                </c:pt>
                <c:pt idx="209">
                  <c:v>2.09</c:v>
                </c:pt>
                <c:pt idx="210">
                  <c:v>2.1</c:v>
                </c:pt>
                <c:pt idx="211">
                  <c:v>2.11</c:v>
                </c:pt>
                <c:pt idx="212">
                  <c:v>2.12</c:v>
                </c:pt>
                <c:pt idx="213">
                  <c:v>2.13</c:v>
                </c:pt>
                <c:pt idx="214">
                  <c:v>2.14</c:v>
                </c:pt>
                <c:pt idx="215">
                  <c:v>2.15</c:v>
                </c:pt>
                <c:pt idx="216">
                  <c:v>2.16</c:v>
                </c:pt>
                <c:pt idx="217">
                  <c:v>2.17</c:v>
                </c:pt>
                <c:pt idx="218">
                  <c:v>2.1800000000000002</c:v>
                </c:pt>
                <c:pt idx="219">
                  <c:v>2.19</c:v>
                </c:pt>
                <c:pt idx="220">
                  <c:v>2.2000000000000002</c:v>
                </c:pt>
                <c:pt idx="221">
                  <c:v>2.21</c:v>
                </c:pt>
                <c:pt idx="222">
                  <c:v>2.2200000000000002</c:v>
                </c:pt>
                <c:pt idx="223">
                  <c:v>2.23</c:v>
                </c:pt>
                <c:pt idx="224">
                  <c:v>2.2400000000000002</c:v>
                </c:pt>
                <c:pt idx="225">
                  <c:v>2.25</c:v>
                </c:pt>
                <c:pt idx="226">
                  <c:v>2.2599999999999998</c:v>
                </c:pt>
                <c:pt idx="227">
                  <c:v>2.27</c:v>
                </c:pt>
                <c:pt idx="228">
                  <c:v>2.2799999999999998</c:v>
                </c:pt>
                <c:pt idx="229">
                  <c:v>2.29</c:v>
                </c:pt>
                <c:pt idx="230">
                  <c:v>2.2999999999999998</c:v>
                </c:pt>
                <c:pt idx="231">
                  <c:v>2.31</c:v>
                </c:pt>
                <c:pt idx="232">
                  <c:v>2.3199999999999998</c:v>
                </c:pt>
                <c:pt idx="233">
                  <c:v>2.33</c:v>
                </c:pt>
                <c:pt idx="234">
                  <c:v>2.34</c:v>
                </c:pt>
                <c:pt idx="235">
                  <c:v>2.35</c:v>
                </c:pt>
                <c:pt idx="236">
                  <c:v>2.36</c:v>
                </c:pt>
                <c:pt idx="237">
                  <c:v>2.37</c:v>
                </c:pt>
                <c:pt idx="238">
                  <c:v>2.38</c:v>
                </c:pt>
                <c:pt idx="239">
                  <c:v>2.39</c:v>
                </c:pt>
                <c:pt idx="240">
                  <c:v>2.4</c:v>
                </c:pt>
                <c:pt idx="241">
                  <c:v>2.41</c:v>
                </c:pt>
                <c:pt idx="242">
                  <c:v>2.42</c:v>
                </c:pt>
                <c:pt idx="243">
                  <c:v>2.4300000000000002</c:v>
                </c:pt>
                <c:pt idx="244">
                  <c:v>2.44</c:v>
                </c:pt>
                <c:pt idx="245">
                  <c:v>2.4500000000000002</c:v>
                </c:pt>
                <c:pt idx="246">
                  <c:v>2.46</c:v>
                </c:pt>
                <c:pt idx="247">
                  <c:v>2.4700000000000002</c:v>
                </c:pt>
                <c:pt idx="248">
                  <c:v>2.48</c:v>
                </c:pt>
                <c:pt idx="249">
                  <c:v>2.4900000000000002</c:v>
                </c:pt>
                <c:pt idx="250">
                  <c:v>2.5</c:v>
                </c:pt>
                <c:pt idx="251">
                  <c:v>2.5099999999999998</c:v>
                </c:pt>
                <c:pt idx="252">
                  <c:v>2.52</c:v>
                </c:pt>
                <c:pt idx="253">
                  <c:v>2.5299999999999998</c:v>
                </c:pt>
                <c:pt idx="254">
                  <c:v>2.54</c:v>
                </c:pt>
                <c:pt idx="255">
                  <c:v>2.5499999999999998</c:v>
                </c:pt>
                <c:pt idx="256">
                  <c:v>2.56</c:v>
                </c:pt>
                <c:pt idx="257">
                  <c:v>2.57</c:v>
                </c:pt>
                <c:pt idx="258">
                  <c:v>2.58</c:v>
                </c:pt>
                <c:pt idx="259">
                  <c:v>2.59</c:v>
                </c:pt>
                <c:pt idx="260">
                  <c:v>2.6</c:v>
                </c:pt>
                <c:pt idx="261">
                  <c:v>2.61</c:v>
                </c:pt>
                <c:pt idx="262">
                  <c:v>2.62</c:v>
                </c:pt>
                <c:pt idx="263">
                  <c:v>2.63</c:v>
                </c:pt>
                <c:pt idx="264">
                  <c:v>2.64</c:v>
                </c:pt>
                <c:pt idx="265">
                  <c:v>2.65</c:v>
                </c:pt>
                <c:pt idx="266">
                  <c:v>2.66</c:v>
                </c:pt>
                <c:pt idx="267">
                  <c:v>2.67</c:v>
                </c:pt>
                <c:pt idx="268">
                  <c:v>2.68</c:v>
                </c:pt>
                <c:pt idx="269">
                  <c:v>2.69</c:v>
                </c:pt>
                <c:pt idx="270">
                  <c:v>2.7</c:v>
                </c:pt>
                <c:pt idx="271">
                  <c:v>2.71</c:v>
                </c:pt>
                <c:pt idx="272">
                  <c:v>2.72</c:v>
                </c:pt>
                <c:pt idx="273">
                  <c:v>2.73</c:v>
                </c:pt>
                <c:pt idx="274">
                  <c:v>2.74</c:v>
                </c:pt>
                <c:pt idx="275">
                  <c:v>2.75</c:v>
                </c:pt>
                <c:pt idx="276">
                  <c:v>2.76</c:v>
                </c:pt>
                <c:pt idx="277">
                  <c:v>2.77</c:v>
                </c:pt>
                <c:pt idx="278">
                  <c:v>2.78</c:v>
                </c:pt>
                <c:pt idx="279">
                  <c:v>2.79</c:v>
                </c:pt>
                <c:pt idx="280">
                  <c:v>2.8</c:v>
                </c:pt>
                <c:pt idx="281">
                  <c:v>2.81</c:v>
                </c:pt>
                <c:pt idx="282">
                  <c:v>2.82</c:v>
                </c:pt>
                <c:pt idx="283">
                  <c:v>2.83</c:v>
                </c:pt>
                <c:pt idx="284">
                  <c:v>2.84</c:v>
                </c:pt>
                <c:pt idx="285">
                  <c:v>2.85</c:v>
                </c:pt>
                <c:pt idx="286">
                  <c:v>2.86</c:v>
                </c:pt>
                <c:pt idx="287">
                  <c:v>2.87</c:v>
                </c:pt>
                <c:pt idx="288">
                  <c:v>2.88</c:v>
                </c:pt>
                <c:pt idx="289">
                  <c:v>2.89</c:v>
                </c:pt>
                <c:pt idx="290">
                  <c:v>2.9</c:v>
                </c:pt>
                <c:pt idx="291">
                  <c:v>2.91</c:v>
                </c:pt>
                <c:pt idx="292">
                  <c:v>2.92</c:v>
                </c:pt>
                <c:pt idx="293">
                  <c:v>2.93</c:v>
                </c:pt>
                <c:pt idx="294">
                  <c:v>2.94</c:v>
                </c:pt>
                <c:pt idx="295">
                  <c:v>2.95</c:v>
                </c:pt>
                <c:pt idx="296">
                  <c:v>2.96</c:v>
                </c:pt>
                <c:pt idx="297">
                  <c:v>2.97</c:v>
                </c:pt>
                <c:pt idx="298">
                  <c:v>2.98</c:v>
                </c:pt>
                <c:pt idx="299">
                  <c:v>2.99</c:v>
                </c:pt>
                <c:pt idx="300">
                  <c:v>3</c:v>
                </c:pt>
                <c:pt idx="301">
                  <c:v>3.01</c:v>
                </c:pt>
                <c:pt idx="302">
                  <c:v>3.02</c:v>
                </c:pt>
                <c:pt idx="303">
                  <c:v>3.03</c:v>
                </c:pt>
                <c:pt idx="304">
                  <c:v>3.04</c:v>
                </c:pt>
                <c:pt idx="305">
                  <c:v>3.05</c:v>
                </c:pt>
                <c:pt idx="306">
                  <c:v>3.06</c:v>
                </c:pt>
                <c:pt idx="307">
                  <c:v>3.07</c:v>
                </c:pt>
                <c:pt idx="308">
                  <c:v>3.08</c:v>
                </c:pt>
                <c:pt idx="309">
                  <c:v>3.09</c:v>
                </c:pt>
                <c:pt idx="310">
                  <c:v>3.1</c:v>
                </c:pt>
                <c:pt idx="311">
                  <c:v>3.11</c:v>
                </c:pt>
                <c:pt idx="312">
                  <c:v>3.12</c:v>
                </c:pt>
                <c:pt idx="313">
                  <c:v>3.13</c:v>
                </c:pt>
                <c:pt idx="314">
                  <c:v>3.14</c:v>
                </c:pt>
                <c:pt idx="315">
                  <c:v>3.15</c:v>
                </c:pt>
                <c:pt idx="316">
                  <c:v>3.16</c:v>
                </c:pt>
                <c:pt idx="317">
                  <c:v>3.17</c:v>
                </c:pt>
                <c:pt idx="318">
                  <c:v>3.18</c:v>
                </c:pt>
                <c:pt idx="319">
                  <c:v>3.19</c:v>
                </c:pt>
                <c:pt idx="320">
                  <c:v>3.2</c:v>
                </c:pt>
                <c:pt idx="321">
                  <c:v>3.21</c:v>
                </c:pt>
                <c:pt idx="322">
                  <c:v>3.22</c:v>
                </c:pt>
                <c:pt idx="323">
                  <c:v>3.23</c:v>
                </c:pt>
                <c:pt idx="324">
                  <c:v>3.24</c:v>
                </c:pt>
                <c:pt idx="325">
                  <c:v>3.25</c:v>
                </c:pt>
                <c:pt idx="326">
                  <c:v>3.26</c:v>
                </c:pt>
                <c:pt idx="327">
                  <c:v>3.27</c:v>
                </c:pt>
                <c:pt idx="328">
                  <c:v>3.28</c:v>
                </c:pt>
                <c:pt idx="329">
                  <c:v>3.29</c:v>
                </c:pt>
                <c:pt idx="330">
                  <c:v>3.3</c:v>
                </c:pt>
                <c:pt idx="331">
                  <c:v>3.31</c:v>
                </c:pt>
                <c:pt idx="332">
                  <c:v>3.32</c:v>
                </c:pt>
                <c:pt idx="333">
                  <c:v>3.33</c:v>
                </c:pt>
                <c:pt idx="334">
                  <c:v>3.34</c:v>
                </c:pt>
                <c:pt idx="335">
                  <c:v>3.35</c:v>
                </c:pt>
                <c:pt idx="336">
                  <c:v>3.36</c:v>
                </c:pt>
                <c:pt idx="337">
                  <c:v>3.37</c:v>
                </c:pt>
                <c:pt idx="338">
                  <c:v>3.38</c:v>
                </c:pt>
                <c:pt idx="339">
                  <c:v>3.39</c:v>
                </c:pt>
                <c:pt idx="340">
                  <c:v>3.4</c:v>
                </c:pt>
                <c:pt idx="341">
                  <c:v>3.41</c:v>
                </c:pt>
                <c:pt idx="342">
                  <c:v>3.42</c:v>
                </c:pt>
                <c:pt idx="343">
                  <c:v>3.43</c:v>
                </c:pt>
                <c:pt idx="344">
                  <c:v>3.44</c:v>
                </c:pt>
                <c:pt idx="345">
                  <c:v>3.45</c:v>
                </c:pt>
                <c:pt idx="346">
                  <c:v>3.46</c:v>
                </c:pt>
                <c:pt idx="347">
                  <c:v>3.47</c:v>
                </c:pt>
                <c:pt idx="348">
                  <c:v>3.48</c:v>
                </c:pt>
                <c:pt idx="349">
                  <c:v>3.49</c:v>
                </c:pt>
                <c:pt idx="350">
                  <c:v>3.5</c:v>
                </c:pt>
                <c:pt idx="351">
                  <c:v>3.51</c:v>
                </c:pt>
                <c:pt idx="352">
                  <c:v>3.52</c:v>
                </c:pt>
                <c:pt idx="353">
                  <c:v>3.53</c:v>
                </c:pt>
                <c:pt idx="354">
                  <c:v>3.54</c:v>
                </c:pt>
                <c:pt idx="355">
                  <c:v>3.55</c:v>
                </c:pt>
                <c:pt idx="356">
                  <c:v>3.56</c:v>
                </c:pt>
                <c:pt idx="357">
                  <c:v>3.57</c:v>
                </c:pt>
                <c:pt idx="358">
                  <c:v>3.58</c:v>
                </c:pt>
                <c:pt idx="359">
                  <c:v>3.59</c:v>
                </c:pt>
                <c:pt idx="360">
                  <c:v>3.6</c:v>
                </c:pt>
                <c:pt idx="361">
                  <c:v>3.61</c:v>
                </c:pt>
                <c:pt idx="362">
                  <c:v>3.62</c:v>
                </c:pt>
                <c:pt idx="363">
                  <c:v>3.63</c:v>
                </c:pt>
                <c:pt idx="364">
                  <c:v>3.64</c:v>
                </c:pt>
                <c:pt idx="365">
                  <c:v>3.65</c:v>
                </c:pt>
                <c:pt idx="366">
                  <c:v>3.66</c:v>
                </c:pt>
                <c:pt idx="367">
                  <c:v>3.67</c:v>
                </c:pt>
                <c:pt idx="368">
                  <c:v>3.68</c:v>
                </c:pt>
                <c:pt idx="369">
                  <c:v>3.69</c:v>
                </c:pt>
                <c:pt idx="370">
                  <c:v>3.7</c:v>
                </c:pt>
                <c:pt idx="371">
                  <c:v>3.71</c:v>
                </c:pt>
                <c:pt idx="372">
                  <c:v>3.72</c:v>
                </c:pt>
                <c:pt idx="373">
                  <c:v>3.73</c:v>
                </c:pt>
                <c:pt idx="374">
                  <c:v>3.74</c:v>
                </c:pt>
                <c:pt idx="375">
                  <c:v>3.75</c:v>
                </c:pt>
                <c:pt idx="376">
                  <c:v>3.76</c:v>
                </c:pt>
                <c:pt idx="377">
                  <c:v>3.77</c:v>
                </c:pt>
                <c:pt idx="378">
                  <c:v>3.78</c:v>
                </c:pt>
                <c:pt idx="379">
                  <c:v>3.79</c:v>
                </c:pt>
                <c:pt idx="380">
                  <c:v>3.8</c:v>
                </c:pt>
                <c:pt idx="381">
                  <c:v>3.81</c:v>
                </c:pt>
                <c:pt idx="382">
                  <c:v>3.82</c:v>
                </c:pt>
                <c:pt idx="383">
                  <c:v>3.83</c:v>
                </c:pt>
                <c:pt idx="384">
                  <c:v>3.84</c:v>
                </c:pt>
                <c:pt idx="385">
                  <c:v>3.85</c:v>
                </c:pt>
                <c:pt idx="386">
                  <c:v>3.86</c:v>
                </c:pt>
                <c:pt idx="387">
                  <c:v>3.87</c:v>
                </c:pt>
                <c:pt idx="388">
                  <c:v>3.88</c:v>
                </c:pt>
                <c:pt idx="389">
                  <c:v>3.89</c:v>
                </c:pt>
                <c:pt idx="390">
                  <c:v>3.9</c:v>
                </c:pt>
                <c:pt idx="391">
                  <c:v>3.91</c:v>
                </c:pt>
                <c:pt idx="392">
                  <c:v>3.92</c:v>
                </c:pt>
                <c:pt idx="393">
                  <c:v>3.93</c:v>
                </c:pt>
                <c:pt idx="394">
                  <c:v>3.94</c:v>
                </c:pt>
                <c:pt idx="395">
                  <c:v>3.95</c:v>
                </c:pt>
                <c:pt idx="396">
                  <c:v>3.96</c:v>
                </c:pt>
                <c:pt idx="397">
                  <c:v>3.97</c:v>
                </c:pt>
                <c:pt idx="398">
                  <c:v>3.98</c:v>
                </c:pt>
                <c:pt idx="399">
                  <c:v>3.99</c:v>
                </c:pt>
                <c:pt idx="400">
                  <c:v>4</c:v>
                </c:pt>
              </c:numCache>
            </c:numRef>
          </c:xVal>
          <c:yVal>
            <c:numRef>
              <c:f>'Figure 6'!$K$2:$K$402</c:f>
              <c:numCache>
                <c:formatCode>General</c:formatCode>
                <c:ptCount val="401"/>
                <c:pt idx="0">
                  <c:v>0.30466666666666664</c:v>
                </c:pt>
                <c:pt idx="1">
                  <c:v>0.28904838961513823</c:v>
                </c:pt>
                <c:pt idx="2">
                  <c:v>0.28269944479931314</c:v>
                </c:pt>
                <c:pt idx="3">
                  <c:v>0.27787553376062546</c:v>
                </c:pt>
                <c:pt idx="4">
                  <c:v>0.27384103829383333</c:v>
                </c:pt>
                <c:pt idx="5">
                  <c:v>0.27031102288034109</c:v>
                </c:pt>
                <c:pt idx="6">
                  <c:v>0.26713935523905824</c:v>
                </c:pt>
                <c:pt idx="7">
                  <c:v>0.26423922609205303</c:v>
                </c:pt>
                <c:pt idx="8">
                  <c:v>0.26155407439240652</c:v>
                </c:pt>
                <c:pt idx="9">
                  <c:v>0.25904461270275175</c:v>
                </c:pt>
                <c:pt idx="10">
                  <c:v>0.25668223607907809</c:v>
                </c:pt>
                <c:pt idx="11">
                  <c:v>0.25444535009923064</c:v>
                </c:pt>
                <c:pt idx="12">
                  <c:v>0.2523171780452545</c:v>
                </c:pt>
                <c:pt idx="13">
                  <c:v>0.25028437827406674</c:v>
                </c:pt>
                <c:pt idx="14">
                  <c:v>0.24833613343274452</c:v>
                </c:pt>
                <c:pt idx="15">
                  <c:v>0.24646352847147771</c:v>
                </c:pt>
                <c:pt idx="16">
                  <c:v>0.24465911284189371</c:v>
                </c:pt>
                <c:pt idx="17">
                  <c:v>0.24291658430495622</c:v>
                </c:pt>
                <c:pt idx="18">
                  <c:v>0.2412305554459466</c:v>
                </c:pt>
                <c:pt idx="19">
                  <c:v>0.23959637789828425</c:v>
                </c:pt>
                <c:pt idx="20">
                  <c:v>0.23801000774513265</c:v>
                </c:pt>
                <c:pt idx="21">
                  <c:v>0.23646790088871511</c:v>
                </c:pt>
                <c:pt idx="22">
                  <c:v>0.23496693061476853</c:v>
                </c:pt>
                <c:pt idx="23">
                  <c:v>0.23350432185531164</c:v>
                </c:pt>
                <c:pt idx="24">
                  <c:v>0.23207759819279039</c:v>
                </c:pt>
                <c:pt idx="25">
                  <c:v>0.23068453871125891</c:v>
                </c:pt>
                <c:pt idx="26">
                  <c:v>0.22932314254660618</c:v>
                </c:pt>
                <c:pt idx="27">
                  <c:v>0.22799159952055373</c:v>
                </c:pt>
                <c:pt idx="28">
                  <c:v>0.22668826562900327</c:v>
                </c:pt>
                <c:pt idx="29">
                  <c:v>0.22541164243856657</c:v>
                </c:pt>
                <c:pt idx="30">
                  <c:v>0.224160359655631</c:v>
                </c:pt>
                <c:pt idx="31">
                  <c:v>0.22293316029057006</c:v>
                </c:pt>
                <c:pt idx="32">
                  <c:v>0.22172888795993367</c:v>
                </c:pt>
                <c:pt idx="33">
                  <c:v>0.22054647596168964</c:v>
                </c:pt>
                <c:pt idx="34">
                  <c:v>0.21938493782999302</c:v>
                </c:pt>
                <c:pt idx="35">
                  <c:v>0.21824335913171561</c:v>
                </c:pt>
                <c:pt idx="36">
                  <c:v>0.21712089031084764</c:v>
                </c:pt>
                <c:pt idx="37">
                  <c:v>0.21601674042167726</c:v>
                </c:pt>
                <c:pt idx="38">
                  <c:v>0.21493017161943631</c:v>
                </c:pt>
                <c:pt idx="39">
                  <c:v>0.21386049429942913</c:v>
                </c:pt>
                <c:pt idx="40">
                  <c:v>0.21280706279372383</c:v>
                </c:pt>
                <c:pt idx="41">
                  <c:v>0.21176927154917494</c:v>
                </c:pt>
                <c:pt idx="42">
                  <c:v>0.21074655172256795</c:v>
                </c:pt>
                <c:pt idx="43">
                  <c:v>0.20973836813855906</c:v>
                </c:pt>
                <c:pt idx="44">
                  <c:v>0.20874421656425224</c:v>
                </c:pt>
                <c:pt idx="45">
                  <c:v>0.20776362126104134</c:v>
                </c:pt>
                <c:pt idx="46">
                  <c:v>0.20679613278000103</c:v>
                </c:pt>
                <c:pt idx="47">
                  <c:v>0.2058413259718537</c:v>
                </c:pt>
                <c:pt idx="48">
                  <c:v>0.20489879818652329</c:v>
                </c:pt>
                <c:pt idx="49">
                  <c:v>0.20396816764065978</c:v>
                </c:pt>
                <c:pt idx="50">
                  <c:v>0.20304907193436747</c:v>
                </c:pt>
                <c:pt idx="51">
                  <c:v>0.20214116670080207</c:v>
                </c:pt>
                <c:pt idx="52">
                  <c:v>0.20124412437437128</c:v>
                </c:pt>
                <c:pt idx="53">
                  <c:v>0.20035763306505283</c:v>
                </c:pt>
                <c:pt idx="54">
                  <c:v>0.19948139552786295</c:v>
                </c:pt>
                <c:pt idx="55">
                  <c:v>0.19861512821782917</c:v>
                </c:pt>
                <c:pt idx="56">
                  <c:v>0.1977585604219502</c:v>
                </c:pt>
                <c:pt idx="57">
                  <c:v>0.1969114334606164</c:v>
                </c:pt>
                <c:pt idx="58">
                  <c:v>0.19607349995181297</c:v>
                </c:pt>
                <c:pt idx="59">
                  <c:v>0.19524452313217872</c:v>
                </c:pt>
                <c:pt idx="60">
                  <c:v>0.19442427622963998</c:v>
                </c:pt>
                <c:pt idx="61">
                  <c:v>0.19361254188291147</c:v>
                </c:pt>
                <c:pt idx="62">
                  <c:v>0.19280911160365355</c:v>
                </c:pt>
                <c:pt idx="63">
                  <c:v>0.19201378527751747</c:v>
                </c:pt>
                <c:pt idx="64">
                  <c:v>0.19122637070069531</c:v>
                </c:pt>
                <c:pt idx="65">
                  <c:v>0.19044668314893512</c:v>
                </c:pt>
                <c:pt idx="66">
                  <c:v>0.18967454497628428</c:v>
                </c:pt>
                <c:pt idx="67">
                  <c:v>0.18890978524109245</c:v>
                </c:pt>
                <c:pt idx="68">
                  <c:v>0.18815223935704389</c:v>
                </c:pt>
                <c:pt idx="69">
                  <c:v>0.18740174876720272</c:v>
                </c:pt>
                <c:pt idx="70">
                  <c:v>0.18665816063924218</c:v>
                </c:pt>
                <c:pt idx="71">
                  <c:v>0.18592132758019944</c:v>
                </c:pt>
                <c:pt idx="72">
                  <c:v>0.18519110736924815</c:v>
                </c:pt>
                <c:pt idx="73">
                  <c:v>0.18446736270711794</c:v>
                </c:pt>
                <c:pt idx="74">
                  <c:v>0.18374996098090907</c:v>
                </c:pt>
                <c:pt idx="75">
                  <c:v>0.18303877404316307</c:v>
                </c:pt>
                <c:pt idx="76">
                  <c:v>0.18233367800414677</c:v>
                </c:pt>
                <c:pt idx="77">
                  <c:v>0.18163455303639625</c:v>
                </c:pt>
                <c:pt idx="78">
                  <c:v>0.18094128319064812</c:v>
                </c:pt>
                <c:pt idx="79">
                  <c:v>0.18025375622235737</c:v>
                </c:pt>
                <c:pt idx="80">
                  <c:v>0.17957186342806697</c:v>
                </c:pt>
                <c:pt idx="81">
                  <c:v>0.17889549949095424</c:v>
                </c:pt>
                <c:pt idx="82">
                  <c:v>0.17822456233493228</c:v>
                </c:pt>
                <c:pt idx="83">
                  <c:v>0.1775589529867346</c:v>
                </c:pt>
                <c:pt idx="84">
                  <c:v>0.17689857544545534</c:v>
                </c:pt>
                <c:pt idx="85">
                  <c:v>0.17624333655905858</c:v>
                </c:pt>
                <c:pt idx="86">
                  <c:v>0.17559314590740646</c:v>
                </c:pt>
                <c:pt idx="87">
                  <c:v>0.1749479156913912</c:v>
                </c:pt>
                <c:pt idx="88">
                  <c:v>0.17430756062778549</c:v>
                </c:pt>
                <c:pt idx="89">
                  <c:v>0.17367199784945517</c:v>
                </c:pt>
                <c:pt idx="90">
                  <c:v>0.17304114681060359</c:v>
                </c:pt>
                <c:pt idx="91">
                  <c:v>0.17241492919674126</c:v>
                </c:pt>
                <c:pt idx="92">
                  <c:v>0.17179326883909521</c:v>
                </c:pt>
                <c:pt idx="93">
                  <c:v>0.1711760916331948</c:v>
                </c:pt>
                <c:pt idx="94">
                  <c:v>0.17056332546138547</c:v>
                </c:pt>
                <c:pt idx="95">
                  <c:v>0.16995490011904354</c:v>
                </c:pt>
                <c:pt idx="96">
                  <c:v>0.16935074724427615</c:v>
                </c:pt>
                <c:pt idx="97">
                  <c:v>0.16875080025090922</c:v>
                </c:pt>
                <c:pt idx="98">
                  <c:v>0.16815499426457567</c:v>
                </c:pt>
                <c:pt idx="99">
                  <c:v>0.16756326606173141</c:v>
                </c:pt>
                <c:pt idx="100">
                  <c:v>0.16697555401143666</c:v>
                </c:pt>
                <c:pt idx="101">
                  <c:v>0.16639179801975049</c:v>
                </c:pt>
                <c:pt idx="102">
                  <c:v>0.16581193947659725</c:v>
                </c:pt>
                <c:pt idx="103">
                  <c:v>0.16523592120497096</c:v>
                </c:pt>
                <c:pt idx="104">
                  <c:v>0.1646636874123546</c:v>
                </c:pt>
                <c:pt idx="105">
                  <c:v>0.16409518364423542</c:v>
                </c:pt>
                <c:pt idx="106">
                  <c:v>0.16353035673960895</c:v>
                </c:pt>
                <c:pt idx="107">
                  <c:v>0.16296915478836682</c:v>
                </c:pt>
                <c:pt idx="108">
                  <c:v>0.1624115270904731</c:v>
                </c:pt>
                <c:pt idx="109">
                  <c:v>0.16185742411683771</c:v>
                </c:pt>
                <c:pt idx="110">
                  <c:v>0.16130679747180118</c:v>
                </c:pt>
                <c:pt idx="111">
                  <c:v>0.16075959985715146</c:v>
                </c:pt>
                <c:pt idx="112">
                  <c:v>0.16021578503759556</c:v>
                </c:pt>
                <c:pt idx="113">
                  <c:v>0.15967530780761599</c:v>
                </c:pt>
                <c:pt idx="114">
                  <c:v>0.1591381239596438</c:v>
                </c:pt>
                <c:pt idx="115">
                  <c:v>0.1586041902534859</c:v>
                </c:pt>
                <c:pt idx="116">
                  <c:v>0.1580734643869455</c:v>
                </c:pt>
                <c:pt idx="117">
                  <c:v>0.15754590496758022</c:v>
                </c:pt>
                <c:pt idx="118">
                  <c:v>0.15702147148554418</c:v>
                </c:pt>
                <c:pt idx="119">
                  <c:v>0.15650012428746354</c:v>
                </c:pt>
                <c:pt idx="120">
                  <c:v>0.15598182455129783</c:v>
                </c:pt>
                <c:pt idx="121">
                  <c:v>0.15546653426214244</c:v>
                </c:pt>
                <c:pt idx="122">
                  <c:v>0.15495421618892871</c:v>
                </c:pt>
                <c:pt idx="123">
                  <c:v>0.15444483386198204</c:v>
                </c:pt>
                <c:pt idx="124">
                  <c:v>0.15393835155139934</c:v>
                </c:pt>
                <c:pt idx="125">
                  <c:v>0.15343473424620974</c:v>
                </c:pt>
                <c:pt idx="126">
                  <c:v>0.15293394763428381</c:v>
                </c:pt>
                <c:pt idx="127">
                  <c:v>0.15243595808295882</c:v>
                </c:pt>
                <c:pt idx="128">
                  <c:v>0.15194073262034996</c:v>
                </c:pt>
                <c:pt idx="129">
                  <c:v>0.15144823891731646</c:v>
                </c:pt>
                <c:pt idx="130">
                  <c:v>0.15095844527005567</c:v>
                </c:pt>
                <c:pt idx="131">
                  <c:v>0.15047132058329937</c:v>
                </c:pt>
                <c:pt idx="132">
                  <c:v>0.14998683435408533</c:v>
                </c:pt>
                <c:pt idx="133">
                  <c:v>0.14950495665608124</c:v>
                </c:pt>
                <c:pt idx="134">
                  <c:v>0.14902565812443855</c:v>
                </c:pt>
                <c:pt idx="135">
                  <c:v>0.1485489099411535</c:v>
                </c:pt>
                <c:pt idx="136">
                  <c:v>0.14807468382091551</c:v>
                </c:pt>
                <c:pt idx="137">
                  <c:v>0.1476029519974229</c:v>
                </c:pt>
                <c:pt idx="138">
                  <c:v>0.14713368721014716</c:v>
                </c:pt>
                <c:pt idx="139">
                  <c:v>0.14666686269152843</c:v>
                </c:pt>
                <c:pt idx="140">
                  <c:v>0.14620245215458422</c:v>
                </c:pt>
                <c:pt idx="141">
                  <c:v>0.14574042978091631</c:v>
                </c:pt>
                <c:pt idx="142">
                  <c:v>0.14528077020909944</c:v>
                </c:pt>
                <c:pt idx="143">
                  <c:v>0.14482344852343723</c:v>
                </c:pt>
                <c:pt idx="144">
                  <c:v>0.14436844024307163</c:v>
                </c:pt>
                <c:pt idx="145">
                  <c:v>0.14391572131143188</c:v>
                </c:pt>
                <c:pt idx="146">
                  <c:v>0.1434652680860104</c:v>
                </c:pt>
                <c:pt idx="147">
                  <c:v>0.14301705732845341</c:v>
                </c:pt>
                <c:pt idx="148">
                  <c:v>0.14257106619495435</c:v>
                </c:pt>
                <c:pt idx="149">
                  <c:v>0.14212727222693861</c:v>
                </c:pt>
                <c:pt idx="150">
                  <c:v>0.14168565334202979</c:v>
                </c:pt>
                <c:pt idx="151">
                  <c:v>0.14124618782528564</c:v>
                </c:pt>
                <c:pt idx="152">
                  <c:v>0.14080885432069576</c:v>
                </c:pt>
                <c:pt idx="153">
                  <c:v>0.14037363182292964</c:v>
                </c:pt>
                <c:pt idx="154">
                  <c:v>0.13994049966932773</c:v>
                </c:pt>
                <c:pt idx="155">
                  <c:v>0.1395094375321258</c:v>
                </c:pt>
                <c:pt idx="156">
                  <c:v>0.13908042541090482</c:v>
                </c:pt>
                <c:pt idx="157">
                  <c:v>0.13865344362525828</c:v>
                </c:pt>
                <c:pt idx="158">
                  <c:v>0.13822847280766917</c:v>
                </c:pt>
                <c:pt idx="159">
                  <c:v>0.13780549389658997</c:v>
                </c:pt>
                <c:pt idx="160">
                  <c:v>0.13738448812971765</c:v>
                </c:pt>
                <c:pt idx="161">
                  <c:v>0.13696543703745775</c:v>
                </c:pt>
                <c:pt idx="162">
                  <c:v>0.1365483224365712</c:v>
                </c:pt>
                <c:pt idx="163">
                  <c:v>0.1361331264239965</c:v>
                </c:pt>
                <c:pt idx="164">
                  <c:v>0.13571983137084329</c:v>
                </c:pt>
                <c:pt idx="165">
                  <c:v>0.13530841991654949</c:v>
                </c:pt>
                <c:pt idx="166">
                  <c:v>0.13489887496319816</c:v>
                </c:pt>
                <c:pt idx="167">
                  <c:v>0.13449117966998811</c:v>
                </c:pt>
                <c:pt idx="168">
                  <c:v>0.1340853174478529</c:v>
                </c:pt>
                <c:pt idx="169">
                  <c:v>0.13368127195422427</c:v>
                </c:pt>
                <c:pt idx="170">
                  <c:v>0.13327902708793468</c:v>
                </c:pt>
                <c:pt idx="171">
                  <c:v>0.13287856698425426</c:v>
                </c:pt>
                <c:pt idx="172">
                  <c:v>0.13247987601005848</c:v>
                </c:pt>
                <c:pt idx="173">
                  <c:v>0.13208293875912208</c:v>
                </c:pt>
                <c:pt idx="174">
                  <c:v>0.13168774004753522</c:v>
                </c:pt>
                <c:pt idx="175">
                  <c:v>0.1312942649092376</c:v>
                </c:pt>
                <c:pt idx="176">
                  <c:v>0.13090249859166816</c:v>
                </c:pt>
                <c:pt idx="177">
                  <c:v>0.1305124265515247</c:v>
                </c:pt>
                <c:pt idx="178">
                  <c:v>0.13012403445063231</c:v>
                </c:pt>
                <c:pt idx="179">
                  <c:v>0.12973730815191503</c:v>
                </c:pt>
                <c:pt idx="180">
                  <c:v>0.12935223371546967</c:v>
                </c:pt>
                <c:pt idx="181">
                  <c:v>0.12896879739473666</c:v>
                </c:pt>
                <c:pt idx="182">
                  <c:v>0.12858698563276691</c:v>
                </c:pt>
                <c:pt idx="183">
                  <c:v>0.12820678505858008</c:v>
                </c:pt>
                <c:pt idx="184">
                  <c:v>0.12782818248361263</c:v>
                </c:pt>
                <c:pt idx="185">
                  <c:v>0.12745116489825276</c:v>
                </c:pt>
                <c:pt idx="186">
                  <c:v>0.12707571946845914</c:v>
                </c:pt>
                <c:pt idx="187">
                  <c:v>0.12670183353246164</c:v>
                </c:pt>
                <c:pt idx="188">
                  <c:v>0.12632949459754139</c:v>
                </c:pt>
                <c:pt idx="189">
                  <c:v>0.12595869033688731</c:v>
                </c:pt>
                <c:pt idx="190">
                  <c:v>0.12558940858652828</c:v>
                </c:pt>
                <c:pt idx="191">
                  <c:v>0.12522163734233677</c:v>
                </c:pt>
                <c:pt idx="192">
                  <c:v>0.12485536475710395</c:v>
                </c:pt>
                <c:pt idx="193">
                  <c:v>0.12449057913768288</c:v>
                </c:pt>
                <c:pt idx="194">
                  <c:v>0.1241272689421979</c:v>
                </c:pt>
                <c:pt idx="195">
                  <c:v>0.12376542277731931</c:v>
                </c:pt>
                <c:pt idx="196">
                  <c:v>0.12340502939560032</c:v>
                </c:pt>
                <c:pt idx="197">
                  <c:v>0.12304607769287539</c:v>
                </c:pt>
                <c:pt idx="198">
                  <c:v>0.12268855670571772</c:v>
                </c:pt>
                <c:pt idx="199">
                  <c:v>0.12233245560895467</c:v>
                </c:pt>
                <c:pt idx="200">
                  <c:v>0.12197776371323915</c:v>
                </c:pt>
                <c:pt idx="201">
                  <c:v>0.12162447046267551</c:v>
                </c:pt>
                <c:pt idx="202">
                  <c:v>0.12127256543249849</c:v>
                </c:pt>
                <c:pt idx="203">
                  <c:v>0.1209220383268044</c:v>
                </c:pt>
                <c:pt idx="204">
                  <c:v>0.12057287897633162</c:v>
                </c:pt>
                <c:pt idx="205">
                  <c:v>0.12022507733629069</c:v>
                </c:pt>
                <c:pt idx="206">
                  <c:v>0.1198786234842415</c:v>
                </c:pt>
                <c:pt idx="207">
                  <c:v>0.1195335076180174</c:v>
                </c:pt>
                <c:pt idx="208">
                  <c:v>0.1191897200536936</c:v>
                </c:pt>
                <c:pt idx="209">
                  <c:v>0.11884725122360026</c:v>
                </c:pt>
                <c:pt idx="210">
                  <c:v>0.1185060916743777</c:v>
                </c:pt>
                <c:pt idx="211">
                  <c:v>0.11816623206507344</c:v>
                </c:pt>
                <c:pt idx="212">
                  <c:v>0.11782766316528009</c:v>
                </c:pt>
                <c:pt idx="213">
                  <c:v>0.11749037585331212</c:v>
                </c:pt>
                <c:pt idx="214">
                  <c:v>0.11715436111442164</c:v>
                </c:pt>
                <c:pt idx="215">
                  <c:v>0.11681961003905127</c:v>
                </c:pt>
                <c:pt idx="216">
                  <c:v>0.11648611382112388</c:v>
                </c:pt>
                <c:pt idx="217">
                  <c:v>0.11615386375636763</c:v>
                </c:pt>
                <c:pt idx="218">
                  <c:v>0.11582285124067579</c:v>
                </c:pt>
                <c:pt idx="219">
                  <c:v>0.1154930677685006</c:v>
                </c:pt>
                <c:pt idx="220">
                  <c:v>0.11516450493127962</c:v>
                </c:pt>
                <c:pt idx="221">
                  <c:v>0.11483715441589472</c:v>
                </c:pt>
                <c:pt idx="222">
                  <c:v>0.11451100800316216</c:v>
                </c:pt>
                <c:pt idx="223">
                  <c:v>0.11418605756635333</c:v>
                </c:pt>
                <c:pt idx="224">
                  <c:v>0.11386229506974517</c:v>
                </c:pt>
                <c:pt idx="225">
                  <c:v>0.11353971256719977</c:v>
                </c:pt>
                <c:pt idx="226">
                  <c:v>0.11321830220077254</c:v>
                </c:pt>
                <c:pt idx="227">
                  <c:v>0.11289805619934767</c:v>
                </c:pt>
                <c:pt idx="228">
                  <c:v>0.11257896687730093</c:v>
                </c:pt>
                <c:pt idx="229">
                  <c:v>0.11226102663318871</c:v>
                </c:pt>
                <c:pt idx="230">
                  <c:v>0.11194422794846276</c:v>
                </c:pt>
                <c:pt idx="231">
                  <c:v>0.11162856338621006</c:v>
                </c:pt>
                <c:pt idx="232">
                  <c:v>0.1113140255899175</c:v>
                </c:pt>
                <c:pt idx="233">
                  <c:v>0.11100060728225986</c:v>
                </c:pt>
                <c:pt idx="234">
                  <c:v>0.11068830126391184</c:v>
                </c:pt>
                <c:pt idx="235">
                  <c:v>0.11037710041238254</c:v>
                </c:pt>
                <c:pt idx="236">
                  <c:v>0.11006699768087233</c:v>
                </c:pt>
                <c:pt idx="237">
                  <c:v>0.10975798609715139</c:v>
                </c:pt>
                <c:pt idx="238">
                  <c:v>0.10945005876245985</c:v>
                </c:pt>
                <c:pt idx="239">
                  <c:v>0.10914320885042815</c:v>
                </c:pt>
                <c:pt idx="240">
                  <c:v>0.1088374296060183</c:v>
                </c:pt>
                <c:pt idx="241">
                  <c:v>0.10853271434448467</c:v>
                </c:pt>
                <c:pt idx="242">
                  <c:v>0.10822905645035401</c:v>
                </c:pt>
                <c:pt idx="243">
                  <c:v>0.10792644937642475</c:v>
                </c:pt>
                <c:pt idx="244">
                  <c:v>0.10762488664278466</c:v>
                </c:pt>
                <c:pt idx="245">
                  <c:v>0.10732436183584662</c:v>
                </c:pt>
                <c:pt idx="246">
                  <c:v>0.10702486860740193</c:v>
                </c:pt>
                <c:pt idx="247">
                  <c:v>0.10672640067369127</c:v>
                </c:pt>
                <c:pt idx="248">
                  <c:v>0.1064289518144923</c:v>
                </c:pt>
                <c:pt idx="249">
                  <c:v>0.10613251587222371</c:v>
                </c:pt>
                <c:pt idx="250">
                  <c:v>0.10583708675106579</c:v>
                </c:pt>
                <c:pt idx="251">
                  <c:v>0.10554265841609664</c:v>
                </c:pt>
                <c:pt idx="252">
                  <c:v>0.10524922489244357</c:v>
                </c:pt>
                <c:pt idx="253">
                  <c:v>0.10495678026445028</c:v>
                </c:pt>
                <c:pt idx="254">
                  <c:v>0.10466531867485813</c:v>
                </c:pt>
                <c:pt idx="255">
                  <c:v>0.10437483432400246</c:v>
                </c:pt>
                <c:pt idx="256">
                  <c:v>0.10408532146902266</c:v>
                </c:pt>
                <c:pt idx="257">
                  <c:v>0.10379677442308648</c:v>
                </c:pt>
                <c:pt idx="258">
                  <c:v>0.10350918755462764</c:v>
                </c:pt>
                <c:pt idx="259">
                  <c:v>0.10322255528659684</c:v>
                </c:pt>
                <c:pt idx="260">
                  <c:v>0.1029368720957257</c:v>
                </c:pt>
                <c:pt idx="261">
                  <c:v>0.10265213251180359</c:v>
                </c:pt>
                <c:pt idx="262">
                  <c:v>0.10236833111696668</c:v>
                </c:pt>
                <c:pt idx="263">
                  <c:v>0.10208546254499933</c:v>
                </c:pt>
                <c:pt idx="264">
                  <c:v>0.1018035214806475</c:v>
                </c:pt>
                <c:pt idx="265">
                  <c:v>0.10152250265894373</c:v>
                </c:pt>
                <c:pt idx="266">
                  <c:v>0.10124240086454342</c:v>
                </c:pt>
                <c:pt idx="267">
                  <c:v>0.10096321093107277</c:v>
                </c:pt>
                <c:pt idx="268">
                  <c:v>0.10068492774048722</c:v>
                </c:pt>
                <c:pt idx="269">
                  <c:v>0.10040754622244105</c:v>
                </c:pt>
                <c:pt idx="270">
                  <c:v>0.1001310613536672</c:v>
                </c:pt>
                <c:pt idx="271">
                  <c:v>9.9855468157367566E-2</c:v>
                </c:pt>
                <c:pt idx="272">
                  <c:v>9.9580761702613485E-2</c:v>
                </c:pt>
                <c:pt idx="273">
                  <c:v>9.9306937103755946E-2</c:v>
                </c:pt>
                <c:pt idx="274">
                  <c:v>9.9033989519845655E-2</c:v>
                </c:pt>
                <c:pt idx="275">
                  <c:v>9.8761914154062505E-2</c:v>
                </c:pt>
                <c:pt idx="276">
                  <c:v>9.8490706253154578E-2</c:v>
                </c:pt>
                <c:pt idx="277">
                  <c:v>9.822036110688602E-2</c:v>
                </c:pt>
                <c:pt idx="278">
                  <c:v>9.7950874047494044E-2</c:v>
                </c:pt>
                <c:pt idx="279">
                  <c:v>9.768224044915462E-2</c:v>
                </c:pt>
                <c:pt idx="280">
                  <c:v>9.7414455727456939E-2</c:v>
                </c:pt>
                <c:pt idx="281">
                  <c:v>9.7147515338886159E-2</c:v>
                </c:pt>
                <c:pt idx="282">
                  <c:v>9.6881414780314395E-2</c:v>
                </c:pt>
                <c:pt idx="283">
                  <c:v>9.6616149588500053E-2</c:v>
                </c:pt>
                <c:pt idx="284">
                  <c:v>9.6351715339594787E-2</c:v>
                </c:pt>
                <c:pt idx="285">
                  <c:v>9.6088107648658591E-2</c:v>
                </c:pt>
                <c:pt idx="286">
                  <c:v>9.5825322169182367E-2</c:v>
                </c:pt>
                <c:pt idx="287">
                  <c:v>9.5563354592617958E-2</c:v>
                </c:pt>
                <c:pt idx="288">
                  <c:v>9.5302200647915697E-2</c:v>
                </c:pt>
                <c:pt idx="289">
                  <c:v>9.5041856101068967E-2</c:v>
                </c:pt>
                <c:pt idx="290">
                  <c:v>9.4782316754666085E-2</c:v>
                </c:pt>
                <c:pt idx="291">
                  <c:v>9.4523578447448978E-2</c:v>
                </c:pt>
                <c:pt idx="292">
                  <c:v>9.426563705387872E-2</c:v>
                </c:pt>
                <c:pt idx="293">
                  <c:v>9.40084884837077E-2</c:v>
                </c:pt>
                <c:pt idx="294">
                  <c:v>9.3752128681558522E-2</c:v>
                </c:pt>
                <c:pt idx="295">
                  <c:v>9.3496553626509118E-2</c:v>
                </c:pt>
                <c:pt idx="296">
                  <c:v>9.3241759331684368E-2</c:v>
                </c:pt>
                <c:pt idx="297">
                  <c:v>9.2987741843853833E-2</c:v>
                </c:pt>
                <c:pt idx="298">
                  <c:v>9.2734497243035591E-2</c:v>
                </c:pt>
                <c:pt idx="299">
                  <c:v>9.2482021642106074E-2</c:v>
                </c:pt>
                <c:pt idx="300">
                  <c:v>9.2230311186415823E-2</c:v>
                </c:pt>
                <c:pt idx="301">
                  <c:v>9.1979362053410729E-2</c:v>
                </c:pt>
                <c:pt idx="302">
                  <c:v>9.1729170452259381E-2</c:v>
                </c:pt>
                <c:pt idx="303">
                  <c:v>9.1479732623485632E-2</c:v>
                </c:pt>
                <c:pt idx="304">
                  <c:v>9.1231044838606612E-2</c:v>
                </c:pt>
                <c:pt idx="305">
                  <c:v>9.0983103399776333E-2</c:v>
                </c:pt>
                <c:pt idx="306">
                  <c:v>9.0735904639434262E-2</c:v>
                </c:pt>
                <c:pt idx="307">
                  <c:v>9.048944491995943E-2</c:v>
                </c:pt>
                <c:pt idx="308">
                  <c:v>9.0243720633328986E-2</c:v>
                </c:pt>
                <c:pt idx="309">
                  <c:v>8.9998728200782599E-2</c:v>
                </c:pt>
                <c:pt idx="310">
                  <c:v>8.9754464072490908E-2</c:v>
                </c:pt>
                <c:pt idx="311">
                  <c:v>8.9510924727229269E-2</c:v>
                </c:pt>
                <c:pt idx="312">
                  <c:v>8.9268106672056161E-2</c:v>
                </c:pt>
                <c:pt idx="313">
                  <c:v>8.9026006441996028E-2</c:v>
                </c:pt>
                <c:pt idx="314">
                  <c:v>8.8784620599726916E-2</c:v>
                </c:pt>
                <c:pt idx="315">
                  <c:v>8.8543945735272384E-2</c:v>
                </c:pt>
                <c:pt idx="316">
                  <c:v>8.8303978465698041E-2</c:v>
                </c:pt>
                <c:pt idx="317">
                  <c:v>8.8064715434812105E-2</c:v>
                </c:pt>
                <c:pt idx="318">
                  <c:v>8.7826153312870414E-2</c:v>
                </c:pt>
                <c:pt idx="319">
                  <c:v>8.7588288796285732E-2</c:v>
                </c:pt>
                <c:pt idx="320">
                  <c:v>8.7351118607340683E-2</c:v>
                </c:pt>
                <c:pt idx="321">
                  <c:v>8.711463949390523E-2</c:v>
                </c:pt>
                <c:pt idx="322">
                  <c:v>8.6878848229157937E-2</c:v>
                </c:pt>
                <c:pt idx="323">
                  <c:v>8.6643741611310818E-2</c:v>
                </c:pt>
                <c:pt idx="324">
                  <c:v>8.6409316463338645E-2</c:v>
                </c:pt>
                <c:pt idx="325">
                  <c:v>8.6175569632711432E-2</c:v>
                </c:pt>
                <c:pt idx="326">
                  <c:v>8.5942497991130767E-2</c:v>
                </c:pt>
                <c:pt idx="327">
                  <c:v>8.5710098434270077E-2</c:v>
                </c:pt>
                <c:pt idx="328">
                  <c:v>8.5478367881518191E-2</c:v>
                </c:pt>
                <c:pt idx="329">
                  <c:v>8.5247303275726258E-2</c:v>
                </c:pt>
                <c:pt idx="330">
                  <c:v>8.5016901582958673E-2</c:v>
                </c:pt>
                <c:pt idx="331">
                  <c:v>8.4787159792246714E-2</c:v>
                </c:pt>
                <c:pt idx="332">
                  <c:v>8.4558074915346171E-2</c:v>
                </c:pt>
                <c:pt idx="333">
                  <c:v>8.4329643986497824E-2</c:v>
                </c:pt>
                <c:pt idx="334">
                  <c:v>8.4101864062191209E-2</c:v>
                </c:pt>
                <c:pt idx="335">
                  <c:v>8.3874732220931794E-2</c:v>
                </c:pt>
                <c:pt idx="336">
                  <c:v>8.3648245563011078E-2</c:v>
                </c:pt>
                <c:pt idx="337">
                  <c:v>8.3422401210279815E-2</c:v>
                </c:pt>
                <c:pt idx="338">
                  <c:v>8.3197196305924218E-2</c:v>
                </c:pt>
                <c:pt idx="339">
                  <c:v>8.2972628014245264E-2</c:v>
                </c:pt>
                <c:pt idx="340">
                  <c:v>8.2748693520440911E-2</c:v>
                </c:pt>
                <c:pt idx="341">
                  <c:v>8.2525390030390958E-2</c:v>
                </c:pt>
                <c:pt idx="342">
                  <c:v>8.2302714770445096E-2</c:v>
                </c:pt>
                <c:pt idx="343">
                  <c:v>8.2080664987213461E-2</c:v>
                </c:pt>
                <c:pt idx="344">
                  <c:v>8.1859237947360095E-2</c:v>
                </c:pt>
                <c:pt idx="345">
                  <c:v>8.1638430937399045E-2</c:v>
                </c:pt>
                <c:pt idx="346">
                  <c:v>8.1418241263493202E-2</c:v>
                </c:pt>
                <c:pt idx="347">
                  <c:v>8.1198666251255464E-2</c:v>
                </c:pt>
                <c:pt idx="348">
                  <c:v>8.097970324555305E-2</c:v>
                </c:pt>
                <c:pt idx="349">
                  <c:v>8.076134961031356E-2</c:v>
                </c:pt>
                <c:pt idx="350">
                  <c:v>8.0543602728334385E-2</c:v>
                </c:pt>
                <c:pt idx="351">
                  <c:v>8.0326460001093808E-2</c:v>
                </c:pt>
                <c:pt idx="352">
                  <c:v>8.0109918848565095E-2</c:v>
                </c:pt>
                <c:pt idx="353">
                  <c:v>7.9893976709032519E-2</c:v>
                </c:pt>
                <c:pt idx="354">
                  <c:v>7.9678631038910125E-2</c:v>
                </c:pt>
                <c:pt idx="355">
                  <c:v>7.9463879312562449E-2</c:v>
                </c:pt>
                <c:pt idx="356">
                  <c:v>7.9249719022127865E-2</c:v>
                </c:pt>
                <c:pt idx="357">
                  <c:v>7.9036147677343696E-2</c:v>
                </c:pt>
                <c:pt idx="358">
                  <c:v>7.8823162805373978E-2</c:v>
                </c:pt>
                <c:pt idx="359">
                  <c:v>7.8610761950639207E-2</c:v>
                </c:pt>
                <c:pt idx="360">
                  <c:v>7.8398942674648128E-2</c:v>
                </c:pt>
                <c:pt idx="361">
                  <c:v>7.8187702555831809E-2</c:v>
                </c:pt>
                <c:pt idx="362">
                  <c:v>7.7977039189379524E-2</c:v>
                </c:pt>
                <c:pt idx="363">
                  <c:v>7.7766950187077105E-2</c:v>
                </c:pt>
                <c:pt idx="364">
                  <c:v>7.7557433177146765E-2</c:v>
                </c:pt>
                <c:pt idx="365">
                  <c:v>7.734848580408929E-2</c:v>
                </c:pt>
                <c:pt idx="366">
                  <c:v>7.7140105728528072E-2</c:v>
                </c:pt>
                <c:pt idx="367">
                  <c:v>7.6932290627054978E-2</c:v>
                </c:pt>
                <c:pt idx="368">
                  <c:v>7.6725038192078127E-2</c:v>
                </c:pt>
                <c:pt idx="369">
                  <c:v>7.6518346131671758E-2</c:v>
                </c:pt>
                <c:pt idx="370">
                  <c:v>7.6312212169427435E-2</c:v>
                </c:pt>
                <c:pt idx="371">
                  <c:v>7.6106634044307633E-2</c:v>
                </c:pt>
                <c:pt idx="372">
                  <c:v>7.5901609510500678E-2</c:v>
                </c:pt>
                <c:pt idx="373">
                  <c:v>7.5697136337277662E-2</c:v>
                </c:pt>
                <c:pt idx="374">
                  <c:v>7.5493212308850921E-2</c:v>
                </c:pt>
                <c:pt idx="375">
                  <c:v>7.5289835224234394E-2</c:v>
                </c:pt>
                <c:pt idx="376">
                  <c:v>7.5087002897105529E-2</c:v>
                </c:pt>
                <c:pt idx="377">
                  <c:v>7.4884713155668844E-2</c:v>
                </c:pt>
                <c:pt idx="378">
                  <c:v>7.4682963842521252E-2</c:v>
                </c:pt>
                <c:pt idx="379">
                  <c:v>7.4481752814518784E-2</c:v>
                </c:pt>
                <c:pt idx="380">
                  <c:v>7.4281077942644991E-2</c:v>
                </c:pt>
                <c:pt idx="381">
                  <c:v>7.4080937111881004E-2</c:v>
                </c:pt>
                <c:pt idx="382">
                  <c:v>7.3881328221076917E-2</c:v>
                </c:pt>
                <c:pt idx="383">
                  <c:v>7.3682249182824927E-2</c:v>
                </c:pt>
                <c:pt idx="384">
                  <c:v>7.348369792333366E-2</c:v>
                </c:pt>
                <c:pt idx="385">
                  <c:v>7.3285672382304351E-2</c:v>
                </c:pt>
                <c:pt idx="386">
                  <c:v>7.3088170512808109E-2</c:v>
                </c:pt>
                <c:pt idx="387">
                  <c:v>7.2891190281164753E-2</c:v>
                </c:pt>
                <c:pt idx="388">
                  <c:v>7.2694729666823235E-2</c:v>
                </c:pt>
                <c:pt idx="389">
                  <c:v>7.2498786662243131E-2</c:v>
                </c:pt>
                <c:pt idx="390">
                  <c:v>7.2303359272777659E-2</c:v>
                </c:pt>
                <c:pt idx="391">
                  <c:v>7.2108445516558081E-2</c:v>
                </c:pt>
                <c:pt idx="392">
                  <c:v>7.1914043424379528E-2</c:v>
                </c:pt>
                <c:pt idx="393">
                  <c:v>7.1720151039587704E-2</c:v>
                </c:pt>
                <c:pt idx="394">
                  <c:v>7.1526766417967402E-2</c:v>
                </c:pt>
                <c:pt idx="395">
                  <c:v>7.1333887627632042E-2</c:v>
                </c:pt>
                <c:pt idx="396">
                  <c:v>7.1141512748914448E-2</c:v>
                </c:pt>
                <c:pt idx="397">
                  <c:v>7.0949639874258938E-2</c:v>
                </c:pt>
                <c:pt idx="398">
                  <c:v>7.0758267108114656E-2</c:v>
                </c:pt>
                <c:pt idx="399">
                  <c:v>7.0567392566830006E-2</c:v>
                </c:pt>
                <c:pt idx="400">
                  <c:v>7.0377014378548333E-2</c:v>
                </c:pt>
              </c:numCache>
            </c:numRef>
          </c:yVal>
          <c:smooth val="0"/>
          <c:extLst>
            <c:ext xmlns:c16="http://schemas.microsoft.com/office/drawing/2014/chart" uri="{C3380CC4-5D6E-409C-BE32-E72D297353CC}">
              <c16:uniqueId val="{00000002-B80A-4FB2-901E-97ABFC04EEDD}"/>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Shifted time [h]</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c:v>
          </c:tx>
          <c:spPr>
            <a:ln w="19050">
              <a:noFill/>
            </a:ln>
          </c:spPr>
          <c:marker>
            <c:symbol val="circle"/>
            <c:size val="12"/>
            <c:spPr>
              <a:solidFill>
                <a:srgbClr val="2A2A9E"/>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8'!$C$2:$C$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plus>
            <c:minus>
              <c:numRef>
                <c:f>'Figure 8'!$C$2:$C$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minus>
            <c:spPr>
              <a:ln w="22225">
                <a:solidFill>
                  <a:schemeClr val="tx1"/>
                </a:solidFill>
              </a:ln>
            </c:spPr>
          </c:errBars>
          <c:xVal>
            <c:numRef>
              <c:f>'Figure 8'!$A$2:$A$17</c:f>
              <c:numCache>
                <c:formatCode>General</c:formatCode>
                <c:ptCount val="16"/>
                <c:pt idx="0">
                  <c:v>0</c:v>
                </c:pt>
                <c:pt idx="1">
                  <c:v>1</c:v>
                </c:pt>
                <c:pt idx="2">
                  <c:v>1.1462983904725681</c:v>
                </c:pt>
                <c:pt idx="3">
                  <c:v>1.2735776379946375</c:v>
                </c:pt>
                <c:pt idx="4">
                  <c:v>1.3236313686219439</c:v>
                </c:pt>
                <c:pt idx="5">
                  <c:v>1.3326664999166145</c:v>
                </c:pt>
                <c:pt idx="6">
                  <c:v>1.4142135623730951</c:v>
                </c:pt>
                <c:pt idx="7">
                  <c:v>1.7320508075688772</c:v>
                </c:pt>
                <c:pt idx="8">
                  <c:v>1.8011107683871084</c:v>
                </c:pt>
                <c:pt idx="9">
                  <c:v>1.8718974330876144</c:v>
                </c:pt>
                <c:pt idx="10">
                  <c:v>1.8846750383023594</c:v>
                </c:pt>
                <c:pt idx="11">
                  <c:v>2</c:v>
                </c:pt>
                <c:pt idx="12">
                  <c:v>2.2059011763902752</c:v>
                </c:pt>
                <c:pt idx="13">
                  <c:v>2.3082460874005615</c:v>
                </c:pt>
                <c:pt idx="14">
                  <c:v>2.547155275989275</c:v>
                </c:pt>
                <c:pt idx="15">
                  <c:v>2.6472627372438877</c:v>
                </c:pt>
              </c:numCache>
            </c:numRef>
          </c:xVal>
          <c:yVal>
            <c:numRef>
              <c:f>'Figure 8'!$B$2:$B$17</c:f>
              <c:numCache>
                <c:formatCode>General</c:formatCode>
                <c:ptCount val="16"/>
                <c:pt idx="0">
                  <c:v>5.4325645896099083E-5</c:v>
                </c:pt>
                <c:pt idx="1">
                  <c:v>4.9852774691685788E-2</c:v>
                </c:pt>
                <c:pt idx="2">
                  <c:v>4.4042408337266491E-2</c:v>
                </c:pt>
                <c:pt idx="3">
                  <c:v>6.0008057683927661E-2</c:v>
                </c:pt>
                <c:pt idx="4">
                  <c:v>5.5340213788580755E-2</c:v>
                </c:pt>
                <c:pt idx="5">
                  <c:v>5.6520445608942177E-2</c:v>
                </c:pt>
                <c:pt idx="6">
                  <c:v>6.4881022024075238E-2</c:v>
                </c:pt>
                <c:pt idx="7">
                  <c:v>7.4064586248136513E-2</c:v>
                </c:pt>
                <c:pt idx="8">
                  <c:v>8.3908972109306201E-2</c:v>
                </c:pt>
                <c:pt idx="9">
                  <c:v>9.4495313044727455E-2</c:v>
                </c:pt>
                <c:pt idx="10">
                  <c:v>8.6342919617268477E-2</c:v>
                </c:pt>
                <c:pt idx="11">
                  <c:v>0.10733865661014731</c:v>
                </c:pt>
                <c:pt idx="12">
                  <c:v>9.6016368076684802E-2</c:v>
                </c:pt>
                <c:pt idx="13">
                  <c:v>0.118033349124387</c:v>
                </c:pt>
                <c:pt idx="14">
                  <c:v>0.10824307770703685</c:v>
                </c:pt>
                <c:pt idx="15">
                  <c:v>0.11138690609943624</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a:t>
                </a:r>
                <a:r>
                  <a:rPr lang="en-GB" sz="2000" b="1" i="1"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t</a:t>
                </a:r>
                <a:r>
                  <a:rPr lang="en-GB" sz="2000" b="1" i="1" u="none" strike="noStrike" kern="1200" baseline="0">
                    <a:solidFill>
                      <a:sysClr val="windowText" lastClr="000000"/>
                    </a:solidFill>
                    <a:effectLst/>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hour</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1/2</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effectLst/>
                    <a:latin typeface="Georgia" panose="02040502050405020303" pitchFamily="18" charset="0"/>
                    <a:cs typeface="Arial" panose="020B0604020202020204" pitchFamily="34" charset="0"/>
                  </a:rPr>
                  <a:t>x</a:t>
                </a:r>
                <a:r>
                  <a:rPr lang="en-GB" sz="2000" b="1" i="1" u="none" strike="noStrike" kern="1200" baseline="-25000">
                    <a:solidFill>
                      <a:sysClr val="windowText" lastClr="000000"/>
                    </a:solidFill>
                    <a:effectLst/>
                    <a:latin typeface="Georgia" panose="02040502050405020303" pitchFamily="18" charset="0"/>
                    <a:cs typeface="Arial" panose="020B0604020202020204" pitchFamily="34" charset="0"/>
                  </a:rPr>
                  <a:t>rms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mm]</a:t>
                </a:r>
                <a:endParaRPr lang="en-US"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FA0504"/>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8'!$R$2:$R$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plus>
            <c:minus>
              <c:numRef>
                <c:f>'Figure 8'!$R$2:$R$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minus>
            <c:spPr>
              <a:ln w="22225">
                <a:solidFill>
                  <a:schemeClr val="tx1"/>
                </a:solidFill>
              </a:ln>
            </c:spPr>
          </c:errBars>
          <c:xVal>
            <c:numRef>
              <c:f>'Figure 8'!$P$2:$P$22</c:f>
              <c:numCache>
                <c:formatCode>General</c:formatCode>
                <c:ptCount val="21"/>
                <c:pt idx="0">
                  <c:v>0</c:v>
                </c:pt>
                <c:pt idx="1">
                  <c:v>0.55226805085936304</c:v>
                </c:pt>
                <c:pt idx="2">
                  <c:v>0.65574385243020006</c:v>
                </c:pt>
                <c:pt idx="3">
                  <c:v>0.68556546004010444</c:v>
                </c:pt>
                <c:pt idx="4">
                  <c:v>0.78102496759066542</c:v>
                </c:pt>
                <c:pt idx="5">
                  <c:v>0.84852813742385702</c:v>
                </c:pt>
                <c:pt idx="6">
                  <c:v>0.92736184954957035</c:v>
                </c:pt>
                <c:pt idx="7">
                  <c:v>0.95655632348544961</c:v>
                </c:pt>
                <c:pt idx="8">
                  <c:v>0.96953597148326576</c:v>
                </c:pt>
                <c:pt idx="9">
                  <c:v>1</c:v>
                </c:pt>
                <c:pt idx="10">
                  <c:v>1.1045361017187261</c:v>
                </c:pt>
                <c:pt idx="11">
                  <c:v>1.1357816691600546</c:v>
                </c:pt>
                <c:pt idx="12">
                  <c:v>1.1874342087037917</c:v>
                </c:pt>
                <c:pt idx="13">
                  <c:v>1.2</c:v>
                </c:pt>
                <c:pt idx="14">
                  <c:v>1.3114877048604001</c:v>
                </c:pt>
                <c:pt idx="15">
                  <c:v>1.3711309200802089</c:v>
                </c:pt>
                <c:pt idx="16">
                  <c:v>1.4142135623730951</c:v>
                </c:pt>
                <c:pt idx="17">
                  <c:v>1.4696938456699069</c:v>
                </c:pt>
                <c:pt idx="18">
                  <c:v>1.697056274847714</c:v>
                </c:pt>
                <c:pt idx="19">
                  <c:v>1.7320508075688772</c:v>
                </c:pt>
                <c:pt idx="20">
                  <c:v>2</c:v>
                </c:pt>
              </c:numCache>
            </c:numRef>
          </c:xVal>
          <c:yVal>
            <c:numRef>
              <c:f>'Figure 8'!$Q$2:$Q$22</c:f>
              <c:numCache>
                <c:formatCode>General</c:formatCode>
                <c:ptCount val="21"/>
                <c:pt idx="0">
                  <c:v>5.4325645896099083E-5</c:v>
                </c:pt>
                <c:pt idx="1">
                  <c:v>4.7074811705999579E-2</c:v>
                </c:pt>
                <c:pt idx="2">
                  <c:v>5.8301797889149555E-2</c:v>
                </c:pt>
                <c:pt idx="3">
                  <c:v>6.0008057683927661E-2</c:v>
                </c:pt>
                <c:pt idx="4">
                  <c:v>6.7945966564670265E-2</c:v>
                </c:pt>
                <c:pt idx="5">
                  <c:v>7.9642615168831074E-2</c:v>
                </c:pt>
                <c:pt idx="6">
                  <c:v>7.1589577755326372E-2</c:v>
                </c:pt>
                <c:pt idx="7">
                  <c:v>8.0226065223412191E-2</c:v>
                </c:pt>
                <c:pt idx="8">
                  <c:v>8.3908972109306201E-2</c:v>
                </c:pt>
                <c:pt idx="9">
                  <c:v>8.3411969185979221E-2</c:v>
                </c:pt>
                <c:pt idx="10">
                  <c:v>9.9174490076571031E-2</c:v>
                </c:pt>
                <c:pt idx="11">
                  <c:v>9.6699800712389442E-2</c:v>
                </c:pt>
                <c:pt idx="12">
                  <c:v>9.6016368076684802E-2</c:v>
                </c:pt>
                <c:pt idx="13">
                  <c:v>9.7362981146909888E-2</c:v>
                </c:pt>
                <c:pt idx="14">
                  <c:v>0.11072414326742343</c:v>
                </c:pt>
                <c:pt idx="15">
                  <c:v>0.10824307770703685</c:v>
                </c:pt>
                <c:pt idx="16">
                  <c:v>0.10911045254823772</c:v>
                </c:pt>
                <c:pt idx="17">
                  <c:v>0.11352898442948318</c:v>
                </c:pt>
                <c:pt idx="18">
                  <c:v>0.12378777871249309</c:v>
                </c:pt>
                <c:pt idx="19">
                  <c:v>0.13302380358054575</c:v>
                </c:pt>
                <c:pt idx="20">
                  <c:v>0.14677130026152743</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a:latin typeface="Helvetica" panose="020B0604020202020204" pitchFamily="34" charset="0"/>
                    <a:ea typeface="Calibri" panose="020F0502020204030204" pitchFamily="34" charset="0"/>
                    <a:cs typeface="Helvetica" panose="020B0604020202020204" pitchFamily="34" charset="0"/>
                  </a:rPr>
                  <a:t>√</a:t>
                </a:r>
                <a:r>
                  <a:rPr lang="en-GB" i="1">
                    <a:latin typeface="Helvetica" panose="020B0604020202020204" pitchFamily="34" charset="0"/>
                    <a:ea typeface="Calibri" panose="020F0502020204030204" pitchFamily="34" charset="0"/>
                    <a:cs typeface="Helvetica" panose="020B0604020202020204" pitchFamily="34" charset="0"/>
                  </a:rPr>
                  <a:t>t</a:t>
                </a:r>
                <a:r>
                  <a:rPr lang="en-GB" i="0">
                    <a:latin typeface="Helvetica" panose="020B0604020202020204" pitchFamily="34" charset="0"/>
                    <a:ea typeface="Calibri" panose="020F0502020204030204" pitchFamily="34" charset="0"/>
                    <a:cs typeface="Helvetica" panose="020B0604020202020204" pitchFamily="34" charset="0"/>
                  </a:rPr>
                  <a:t> [hour</a:t>
                </a:r>
                <a:r>
                  <a:rPr lang="en-GB" i="0" baseline="30000">
                    <a:latin typeface="Helvetica" panose="020B0604020202020204" pitchFamily="34" charset="0"/>
                    <a:ea typeface="Calibri" panose="020F0502020204030204" pitchFamily="34" charset="0"/>
                    <a:cs typeface="Helvetica" panose="020B0604020202020204" pitchFamily="34" charset="0"/>
                  </a:rPr>
                  <a:t>1/2</a:t>
                </a:r>
                <a:r>
                  <a:rPr lang="en-GB" i="0">
                    <a:latin typeface="Helvetica" panose="020B0604020202020204" pitchFamily="34" charset="0"/>
                    <a:ea typeface="Calibri" panose="020F0502020204030204" pitchFamily="34" charset="0"/>
                    <a:cs typeface="Helvetica" panose="020B0604020202020204" pitchFamily="34" charset="0"/>
                  </a:rPr>
                  <a:t>]</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latin typeface="Georgia" panose="02040502050405020303" pitchFamily="18" charset="0"/>
                    <a:cs typeface="Helvetica" panose="020B0604020202020204" pitchFamily="34" charset="0"/>
                  </a:rPr>
                  <a:t>x</a:t>
                </a:r>
                <a:r>
                  <a:rPr lang="en-GB" sz="2000" b="1" i="0" u="none" strike="noStrike" kern="1200" baseline="-25000">
                    <a:solidFill>
                      <a:sysClr val="windowText" lastClr="000000"/>
                    </a:solidFill>
                    <a:latin typeface="Georgia" panose="02040502050405020303" pitchFamily="18" charset="0"/>
                    <a:cs typeface="Helvetica" panose="020B0604020202020204" pitchFamily="34" charset="0"/>
                  </a:rPr>
                  <a:t>rms</a:t>
                </a:r>
                <a:r>
                  <a:rPr lang="en-GB" sz="2000" b="1" i="0" u="none" strike="noStrike" kern="1200" baseline="-25000">
                    <a:solidFill>
                      <a:sysClr val="windowText" lastClr="000000"/>
                    </a:solidFill>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mm]</a:t>
                </a:r>
                <a:endParaRPr lang="en-GB" sz="2000" b="1" i="1" u="none" strike="noStrike" kern="1200" baseline="-2500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96940357087502"/>
          <c:y val="3.3181902799233158E-2"/>
          <c:w val="0.81250953091641798"/>
          <c:h val="0.80778490114558121"/>
        </c:manualLayout>
      </c:layout>
      <c:scatterChart>
        <c:scatterStyle val="lineMarker"/>
        <c:varyColors val="0"/>
        <c:ser>
          <c:idx val="0"/>
          <c:order val="0"/>
          <c:tx>
            <c:v>Low temperature region </c:v>
          </c:tx>
          <c:spPr>
            <a:ln w="25400" cap="rnd">
              <a:noFill/>
              <a:round/>
            </a:ln>
            <a:effectLst/>
          </c:spPr>
          <c:marker>
            <c:symbol val="circle"/>
            <c:size val="12"/>
            <c:spPr>
              <a:solidFill>
                <a:srgbClr val="2A2A9E"/>
              </a:solidFill>
              <a:ln w="12700">
                <a:solidFill>
                  <a:srgbClr val="000000"/>
                </a:solidFill>
              </a:ln>
              <a:effectLst/>
            </c:spPr>
          </c:marker>
          <c:trendline>
            <c:spPr>
              <a:ln w="25400" cap="rnd">
                <a:solidFill>
                  <a:srgbClr val="2A2A9E"/>
                </a:solidFill>
                <a:prstDash val="sysDash"/>
              </a:ln>
              <a:effectLst/>
            </c:spPr>
            <c:trendlineType val="linear"/>
            <c:forward val="6.0000000000000012E-2"/>
            <c:backward val="4.0000000000000008E-2"/>
            <c:dispRSqr val="0"/>
            <c:dispEq val="0"/>
          </c:trendline>
          <c:xVal>
            <c:numRef>
              <c:f>'Figure 9'!$B$2:$B$5</c:f>
              <c:numCache>
                <c:formatCode>General</c:formatCode>
                <c:ptCount val="4"/>
                <c:pt idx="0">
                  <c:v>3.0473868657626086</c:v>
                </c:pt>
                <c:pt idx="1">
                  <c:v>3.0016509079993998</c:v>
                </c:pt>
                <c:pt idx="2">
                  <c:v>2.9572674848440044</c:v>
                </c:pt>
                <c:pt idx="3">
                  <c:v>2.9141774734081309</c:v>
                </c:pt>
              </c:numCache>
            </c:numRef>
          </c:xVal>
          <c:yVal>
            <c:numRef>
              <c:f>'Figure 9'!$C$2:$C$5</c:f>
              <c:numCache>
                <c:formatCode>General</c:formatCode>
                <c:ptCount val="4"/>
                <c:pt idx="0">
                  <c:v>-30.37675155066546</c:v>
                </c:pt>
                <c:pt idx="1">
                  <c:v>-29.697173572171046</c:v>
                </c:pt>
                <c:pt idx="2">
                  <c:v>-28.868660825132377</c:v>
                </c:pt>
                <c:pt idx="3">
                  <c:v>-28.378225641264333</c:v>
                </c:pt>
              </c:numCache>
            </c:numRef>
          </c:yVal>
          <c:smooth val="0"/>
          <c:extLst>
            <c:ext xmlns:c16="http://schemas.microsoft.com/office/drawing/2014/chart" uri="{C3380CC4-5D6E-409C-BE32-E72D297353CC}">
              <c16:uniqueId val="{00000001-133A-6B49-8EC5-FCFAD30C71E3}"/>
            </c:ext>
          </c:extLst>
        </c:ser>
        <c:ser>
          <c:idx val="1"/>
          <c:order val="1"/>
          <c:tx>
            <c:v>High temperature region </c:v>
          </c:tx>
          <c:spPr>
            <a:ln w="25400" cap="rnd">
              <a:noFill/>
              <a:round/>
            </a:ln>
            <a:effectLst/>
          </c:spPr>
          <c:marker>
            <c:symbol val="circle"/>
            <c:size val="12"/>
            <c:spPr>
              <a:solidFill>
                <a:srgbClr val="FA0504"/>
              </a:solidFill>
              <a:ln w="12700">
                <a:solidFill>
                  <a:srgbClr val="000000"/>
                </a:solidFill>
              </a:ln>
              <a:effectLst/>
            </c:spPr>
          </c:marker>
          <c:trendline>
            <c:spPr>
              <a:ln w="25400" cap="rnd">
                <a:solidFill>
                  <a:srgbClr val="FA0504"/>
                </a:solidFill>
                <a:prstDash val="sysDash"/>
              </a:ln>
              <a:effectLst/>
            </c:spPr>
            <c:trendlineType val="linear"/>
            <c:forward val="0.15000000000000002"/>
            <c:backward val="0.11000000000000001"/>
            <c:dispRSqr val="0"/>
            <c:dispEq val="0"/>
          </c:trendline>
          <c:xVal>
            <c:numRef>
              <c:f>'Figure 9'!$B$8:$B$11</c:f>
              <c:numCache>
                <c:formatCode>General</c:formatCode>
                <c:ptCount val="4"/>
                <c:pt idx="0">
                  <c:v>2.8316579357213651</c:v>
                </c:pt>
                <c:pt idx="1">
                  <c:v>2.7536830510808206</c:v>
                </c:pt>
                <c:pt idx="2">
                  <c:v>2.6798874447273215</c:v>
                </c:pt>
                <c:pt idx="3">
                  <c:v>2.6099438862064468</c:v>
                </c:pt>
              </c:numCache>
            </c:numRef>
          </c:xVal>
          <c:yVal>
            <c:numRef>
              <c:f>'Figure 9'!$C$8:$C$11</c:f>
              <c:numCache>
                <c:formatCode>General</c:formatCode>
                <c:ptCount val="4"/>
                <c:pt idx="0">
                  <c:v>-28.088602225175727</c:v>
                </c:pt>
                <c:pt idx="1">
                  <c:v>-27.753810412021171</c:v>
                </c:pt>
                <c:pt idx="2">
                  <c:v>-27.491138407898994</c:v>
                </c:pt>
                <c:pt idx="3">
                  <c:v>-27.204936720617649</c:v>
                </c:pt>
              </c:numCache>
            </c:numRef>
          </c:yVal>
          <c:smooth val="0"/>
          <c:extLst>
            <c:ext xmlns:c16="http://schemas.microsoft.com/office/drawing/2014/chart" uri="{C3380CC4-5D6E-409C-BE32-E72D297353CC}">
              <c16:uniqueId val="{00000003-133A-6B49-8EC5-FCFAD30C71E3}"/>
            </c:ext>
          </c:extLst>
        </c:ser>
        <c:dLbls>
          <c:showLegendKey val="0"/>
          <c:showVal val="0"/>
          <c:showCatName val="0"/>
          <c:showSerName val="0"/>
          <c:showPercent val="0"/>
          <c:showBubbleSize val="0"/>
        </c:dLbls>
        <c:axId val="574904336"/>
        <c:axId val="574907944"/>
      </c:scatterChart>
      <c:valAx>
        <c:axId val="574904336"/>
        <c:scaling>
          <c:orientation val="minMax"/>
          <c:max val="3.1"/>
          <c:min val="2.5"/>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r>
                  <a:rPr lang="en-GB" sz="2000" b="1" i="0" baseline="0">
                    <a:effectLst/>
                    <a:latin typeface="Helvetica" panose="020B0604020202020204" pitchFamily="34" charset="0"/>
                    <a:cs typeface="Helvetica" panose="020B0604020202020204" pitchFamily="34" charset="0"/>
                  </a:rPr>
                  <a:t>1000/T [K</a:t>
                </a:r>
                <a:r>
                  <a:rPr lang="en-US" sz="2000" b="1" i="0" baseline="30000">
                    <a:effectLst/>
                    <a:latin typeface="Helvetica" panose="020B0604020202020204" pitchFamily="34" charset="0"/>
                    <a:cs typeface="Helvetica" panose="020B0604020202020204" pitchFamily="34" charset="0"/>
                  </a:rPr>
                  <a:t>-1</a:t>
                </a:r>
                <a:r>
                  <a:rPr lang="en-GB" sz="2000" b="1" i="0" baseline="0">
                    <a:effectLst/>
                    <a:latin typeface="Helvetica" panose="020B0604020202020204" pitchFamily="34" charset="0"/>
                    <a:cs typeface="Helvetica" panose="020B0604020202020204" pitchFamily="34" charset="0"/>
                  </a:rPr>
                  <a:t>]</a:t>
                </a:r>
                <a:r>
                  <a:rPr lang="en-GB" sz="2000" b="1" i="1" baseline="0">
                    <a:effectLst/>
                    <a:latin typeface="Helvetica" panose="020B0604020202020204" pitchFamily="34" charset="0"/>
                    <a:cs typeface="Helvetica" panose="020B0604020202020204" pitchFamily="34" charset="0"/>
                  </a:rPr>
                  <a:t> </a:t>
                </a:r>
                <a:endParaRPr lang="en-GB" sz="2000" b="1" i="1">
                  <a:effectLst/>
                  <a:latin typeface="Helvetica" panose="020B0604020202020204" pitchFamily="34" charset="0"/>
                  <a:cs typeface="Helvetica" panose="020B0604020202020204" pitchFamily="34" charset="0"/>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endParaRPr lang="en-US"/>
            </a:p>
          </c:txPr>
        </c:title>
        <c:numFmt formatCode="General" sourceLinked="1"/>
        <c:majorTickMark val="out"/>
        <c:minorTickMark val="out"/>
        <c:tickLblPos val="high"/>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7944"/>
        <c:crossesAt val="-3"/>
        <c:crossBetween val="midCat"/>
      </c:valAx>
      <c:valAx>
        <c:axId val="574907944"/>
        <c:scaling>
          <c:orientation val="minMax"/>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ln </a:t>
                </a:r>
                <a:r>
                  <a:rPr lang="en-GB" sz="2000" b="1" i="1" u="none" strike="noStrike" kern="1200" baseline="0">
                    <a:solidFill>
                      <a:sysClr val="windowText" lastClr="000000"/>
                    </a:solidFill>
                    <a:latin typeface="Helvetica" panose="020B0604020202020204" pitchFamily="34" charset="0"/>
                    <a:cs typeface="Helvetica" panose="020B0604020202020204" pitchFamily="34" charset="0"/>
                  </a:rPr>
                  <a:t>D</a:t>
                </a:r>
              </a:p>
            </c:rich>
          </c:tx>
          <c:overlay val="0"/>
          <c:spPr>
            <a:noFill/>
            <a:ln>
              <a:noFill/>
            </a:ln>
            <a:effectLst/>
          </c:spPr>
          <c:txPr>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4336"/>
        <c:crossesAt val="-3"/>
        <c:crossBetween val="midCat"/>
      </c:valAx>
      <c:spPr>
        <a:noFill/>
        <a:ln w="31750">
          <a:solidFill>
            <a:schemeClr val="tx1"/>
          </a:solidFill>
        </a:ln>
        <a:effectLst/>
      </c:spPr>
    </c:plotArea>
    <c:legend>
      <c:legendPos val="t"/>
      <c:legendEntry>
        <c:idx val="2"/>
        <c:delete val="1"/>
      </c:legendEntry>
      <c:legendEntry>
        <c:idx val="3"/>
        <c:delete val="1"/>
      </c:legendEntry>
      <c:layout>
        <c:manualLayout>
          <c:xMode val="edge"/>
          <c:yMode val="edge"/>
          <c:x val="0.15469236380389295"/>
          <c:y val="0.70981285297557006"/>
          <c:w val="0.44836734006734008"/>
          <c:h val="0.146396592847024"/>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Helvetica" panose="020B0604020202020204" pitchFamily="34" charset="0"/>
              <a:ea typeface="+mn-ea"/>
              <a:cs typeface="Helvetica" panose="020B0604020202020204" pitchFamily="34"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spPr>
            <a:ln w="19050">
              <a:noFill/>
            </a:ln>
          </c:spPr>
          <c:marker>
            <c:symbol val="circle"/>
            <c:size val="12"/>
            <c:spPr>
              <a:solidFill>
                <a:srgbClr val="2A2A9E"/>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2'!$C$2:$C$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plus>
            <c:minus>
              <c:numRef>
                <c:f>'Figure S2'!$C$2:$C$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minus>
            <c:spPr>
              <a:ln w="22225">
                <a:solidFill>
                  <a:schemeClr val="tx1"/>
                </a:solidFill>
              </a:ln>
            </c:spPr>
          </c:errBars>
          <c:xVal>
            <c:numRef>
              <c:f>'Figure S2'!$A$2:$A$17</c:f>
              <c:numCache>
                <c:formatCode>General</c:formatCode>
                <c:ptCount val="16"/>
                <c:pt idx="0">
                  <c:v>0</c:v>
                </c:pt>
                <c:pt idx="1">
                  <c:v>2.1354156504062622</c:v>
                </c:pt>
                <c:pt idx="2">
                  <c:v>2.4433583445741234</c:v>
                </c:pt>
                <c:pt idx="3">
                  <c:v>2.6925824035672519</c:v>
                </c:pt>
                <c:pt idx="4">
                  <c:v>2.8213471959331771</c:v>
                </c:pt>
                <c:pt idx="5">
                  <c:v>2.8284271247461903</c:v>
                </c:pt>
                <c:pt idx="6">
                  <c:v>3.0199337741082997</c:v>
                </c:pt>
                <c:pt idx="7">
                  <c:v>3.6986484017813859</c:v>
                </c:pt>
                <c:pt idx="8">
                  <c:v>3.8078865529319543</c:v>
                </c:pt>
                <c:pt idx="9">
                  <c:v>3.9899874686520005</c:v>
                </c:pt>
                <c:pt idx="10">
                  <c:v>4</c:v>
                </c:pt>
                <c:pt idx="11">
                  <c:v>4.2708313008125245</c:v>
                </c:pt>
                <c:pt idx="12">
                  <c:v>4.6636895265444078</c:v>
                </c:pt>
                <c:pt idx="13">
                  <c:v>4.8989794855663558</c:v>
                </c:pt>
                <c:pt idx="14">
                  <c:v>5.3851648071345037</c:v>
                </c:pt>
                <c:pt idx="15">
                  <c:v>5.6426943918663541</c:v>
                </c:pt>
              </c:numCache>
            </c:numRef>
          </c:xVal>
          <c:yVal>
            <c:numRef>
              <c:f>'Figure S2'!$B$2:$B$17</c:f>
              <c:numCache>
                <c:formatCode>General</c:formatCode>
                <c:ptCount val="16"/>
                <c:pt idx="0">
                  <c:v>5.4325645896099083E-5</c:v>
                </c:pt>
                <c:pt idx="1">
                  <c:v>4.9852774691685788E-2</c:v>
                </c:pt>
                <c:pt idx="2">
                  <c:v>4.4042408337266491E-2</c:v>
                </c:pt>
                <c:pt idx="3">
                  <c:v>6.0008057683927661E-2</c:v>
                </c:pt>
                <c:pt idx="4">
                  <c:v>5.5340213788580755E-2</c:v>
                </c:pt>
                <c:pt idx="5">
                  <c:v>5.6520445608942177E-2</c:v>
                </c:pt>
                <c:pt idx="6">
                  <c:v>6.4881022024075238E-2</c:v>
                </c:pt>
                <c:pt idx="7">
                  <c:v>7.4064586248136513E-2</c:v>
                </c:pt>
                <c:pt idx="8">
                  <c:v>8.3908972109306201E-2</c:v>
                </c:pt>
                <c:pt idx="9">
                  <c:v>9.4495313044727455E-2</c:v>
                </c:pt>
                <c:pt idx="10">
                  <c:v>8.6342919617268477E-2</c:v>
                </c:pt>
                <c:pt idx="11">
                  <c:v>0.10733865661014731</c:v>
                </c:pt>
                <c:pt idx="12">
                  <c:v>9.6016368076684802E-2</c:v>
                </c:pt>
                <c:pt idx="13">
                  <c:v>0.118033349124387</c:v>
                </c:pt>
                <c:pt idx="14">
                  <c:v>0.10824307770703685</c:v>
                </c:pt>
                <c:pt idx="15">
                  <c:v>0.11138690609943624</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a:t>
                </a:r>
                <a:r>
                  <a:rPr lang="en-GB" sz="2000" b="1" i="1"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t</a:t>
                </a:r>
                <a:r>
                  <a:rPr lang="en-GB" sz="2000" b="1" i="1" u="none" strike="noStrike" kern="1200" baseline="0">
                    <a:solidFill>
                      <a:sysClr val="windowText" lastClr="000000"/>
                    </a:solidFill>
                    <a:effectLst/>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hour</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1/2</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effectLst/>
                    <a:latin typeface="Georgia" panose="02040502050405020303" pitchFamily="18" charset="0"/>
                    <a:cs typeface="Arial" panose="020B0604020202020204" pitchFamily="34" charset="0"/>
                  </a:rPr>
                  <a:t>x</a:t>
                </a:r>
                <a:r>
                  <a:rPr lang="en-GB" sz="2000" b="1" i="1" u="none" strike="noStrike" kern="1200" baseline="-25000">
                    <a:solidFill>
                      <a:sysClr val="windowText" lastClr="000000"/>
                    </a:solidFill>
                    <a:effectLst/>
                    <a:latin typeface="Georgia" panose="02040502050405020303" pitchFamily="18" charset="0"/>
                    <a:cs typeface="Arial" panose="020B0604020202020204" pitchFamily="34" charset="0"/>
                  </a:rPr>
                  <a:t>rms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mm]</a:t>
                </a:r>
                <a:endParaRPr lang="en-US"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2A2A9E"/>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2'!$S$2:$S$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plus>
            <c:minus>
              <c:numRef>
                <c:f>'Figure S2'!$S$2:$S$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minus>
            <c:spPr>
              <a:ln w="22225">
                <a:solidFill>
                  <a:schemeClr val="tx1"/>
                </a:solidFill>
              </a:ln>
            </c:spPr>
          </c:errBars>
          <c:xVal>
            <c:numRef>
              <c:f>'Figure S2'!$Q$2:$Q$17</c:f>
              <c:numCache>
                <c:formatCode>General</c:formatCode>
                <c:ptCount val="16"/>
                <c:pt idx="0">
                  <c:v>0</c:v>
                </c:pt>
                <c:pt idx="1">
                  <c:v>1.5362291495737217</c:v>
                </c:pt>
                <c:pt idx="2">
                  <c:v>1.7320508075688772</c:v>
                </c:pt>
                <c:pt idx="3">
                  <c:v>1.9131126469708992</c:v>
                </c:pt>
                <c:pt idx="4">
                  <c:v>2</c:v>
                </c:pt>
                <c:pt idx="5">
                  <c:v>2.0199009876724157</c:v>
                </c:pt>
                <c:pt idx="6">
                  <c:v>2.1725560982400429</c:v>
                </c:pt>
                <c:pt idx="7">
                  <c:v>2.6608269391300143</c:v>
                </c:pt>
                <c:pt idx="8">
                  <c:v>2.7055498516937369</c:v>
                </c:pt>
                <c:pt idx="9">
                  <c:v>2.8284271247461903</c:v>
                </c:pt>
                <c:pt idx="10">
                  <c:v>2.8565713714171399</c:v>
                </c:pt>
                <c:pt idx="11">
                  <c:v>3.0724582991474434</c:v>
                </c:pt>
                <c:pt idx="12">
                  <c:v>3.3136083051561784</c:v>
                </c:pt>
                <c:pt idx="13">
                  <c:v>3.4985711369071804</c:v>
                </c:pt>
                <c:pt idx="14">
                  <c:v>3.8262252939417984</c:v>
                </c:pt>
                <c:pt idx="15">
                  <c:v>4</c:v>
                </c:pt>
              </c:numCache>
            </c:numRef>
          </c:xVal>
          <c:yVal>
            <c:numRef>
              <c:f>'Figure S2'!$R$2:$R$17</c:f>
              <c:numCache>
                <c:formatCode>General</c:formatCode>
                <c:ptCount val="16"/>
                <c:pt idx="0">
                  <c:v>5.4325645896099083E-5</c:v>
                </c:pt>
                <c:pt idx="1">
                  <c:v>4.9852774691685788E-2</c:v>
                </c:pt>
                <c:pt idx="2">
                  <c:v>4.4042408337266491E-2</c:v>
                </c:pt>
                <c:pt idx="3">
                  <c:v>6.0008057683927661E-2</c:v>
                </c:pt>
                <c:pt idx="4">
                  <c:v>5.5340213788580755E-2</c:v>
                </c:pt>
                <c:pt idx="5">
                  <c:v>5.6520445608942177E-2</c:v>
                </c:pt>
                <c:pt idx="6">
                  <c:v>6.4881022024075238E-2</c:v>
                </c:pt>
                <c:pt idx="7">
                  <c:v>7.4064586248136513E-2</c:v>
                </c:pt>
                <c:pt idx="8">
                  <c:v>8.3908972109306201E-2</c:v>
                </c:pt>
                <c:pt idx="9">
                  <c:v>9.4495313044727455E-2</c:v>
                </c:pt>
                <c:pt idx="10">
                  <c:v>8.6342919617268477E-2</c:v>
                </c:pt>
                <c:pt idx="11">
                  <c:v>0.10733865661014731</c:v>
                </c:pt>
                <c:pt idx="12">
                  <c:v>9.6016368076684802E-2</c:v>
                </c:pt>
                <c:pt idx="13">
                  <c:v>0.118033349124387</c:v>
                </c:pt>
                <c:pt idx="14">
                  <c:v>0.10824307770703685</c:v>
                </c:pt>
                <c:pt idx="15">
                  <c:v>0.11138690609943624</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a:t>
                </a:r>
                <a:r>
                  <a:rPr lang="en-GB" sz="2000" b="1" i="1"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t</a:t>
                </a:r>
                <a:r>
                  <a:rPr lang="en-GB" sz="2000" b="1" i="1" u="none" strike="noStrike" kern="1200" baseline="0">
                    <a:solidFill>
                      <a:sysClr val="windowText" lastClr="000000"/>
                    </a:solidFill>
                    <a:effectLst/>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hour</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1/2</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effectLst/>
                    <a:latin typeface="Georgia" panose="02040502050405020303" pitchFamily="18" charset="0"/>
                    <a:cs typeface="Arial" panose="020B0604020202020204" pitchFamily="34" charset="0"/>
                  </a:rPr>
                  <a:t>x</a:t>
                </a:r>
                <a:r>
                  <a:rPr lang="en-GB" sz="2000" b="1" i="1" u="none" strike="noStrike" kern="1200" baseline="-25000">
                    <a:solidFill>
                      <a:sysClr val="windowText" lastClr="000000"/>
                    </a:solidFill>
                    <a:effectLst/>
                    <a:latin typeface="Georgia" panose="02040502050405020303" pitchFamily="18" charset="0"/>
                    <a:cs typeface="Arial" panose="020B0604020202020204" pitchFamily="34" charset="0"/>
                  </a:rPr>
                  <a:t>rms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mm]</a:t>
                </a:r>
                <a:endParaRPr lang="en-US"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0.2821469471858295"/>
                  <c:y val="-0.42628312380136152"/>
                </c:manualLayout>
              </c:layout>
              <c:numFmt formatCode="General" sourceLinked="0"/>
              <c:spPr>
                <a:noFill/>
                <a:ln>
                  <a:noFill/>
                </a:ln>
                <a:effectLst/>
              </c:spPr>
              <c:txPr>
                <a:bodyPr rot="0" spcFirstLastPara="1" vertOverflow="ellipsis" vert="horz" wrap="square" anchor="ctr" anchorCtr="1"/>
                <a:lstStyle/>
                <a:p>
                  <a:pPr>
                    <a:defRPr sz="2400" b="0" i="0" u="none" strike="noStrike" kern="1200" baseline="0">
                      <a:solidFill>
                        <a:schemeClr val="tx1">
                          <a:lumMod val="65000"/>
                          <a:lumOff val="35000"/>
                        </a:schemeClr>
                      </a:solidFill>
                      <a:latin typeface="+mn-lt"/>
                      <a:ea typeface="+mn-ea"/>
                      <a:cs typeface="+mn-cs"/>
                    </a:defRPr>
                  </a:pPr>
                  <a:endParaRPr lang="en-US"/>
                </a:p>
              </c:txPr>
            </c:trendlineLbl>
          </c:trendline>
          <c:xVal>
            <c:strRef>
              <c:f>'Figure 3'!#REF!</c:f>
              <c:strCache>
                <c:ptCount val="1"/>
                <c:pt idx="0">
                  <c:v>#REF!</c:v>
                </c:pt>
              </c:strCache>
            </c:strRef>
          </c:xVal>
          <c:yVal>
            <c:numRef>
              <c:f>'Figure 3'!$C$2:$C$32</c:f>
              <c:numCache>
                <c:formatCode>General</c:formatCode>
                <c:ptCount val="31"/>
                <c:pt idx="0">
                  <c:v>0.20419010116666667</c:v>
                </c:pt>
                <c:pt idx="1">
                  <c:v>0.15920864166666668</c:v>
                </c:pt>
                <c:pt idx="2">
                  <c:v>0.11788569566666666</c:v>
                </c:pt>
                <c:pt idx="3">
                  <c:v>0.22521262166666667</c:v>
                </c:pt>
                <c:pt idx="4">
                  <c:v>0.20688418516666665</c:v>
                </c:pt>
                <c:pt idx="5">
                  <c:v>0.14872662133333334</c:v>
                </c:pt>
                <c:pt idx="6">
                  <c:v>0.12583067000000001</c:v>
                </c:pt>
                <c:pt idx="7">
                  <c:v>0.21507828433333334</c:v>
                </c:pt>
                <c:pt idx="8">
                  <c:v>0.19309991399999998</c:v>
                </c:pt>
                <c:pt idx="9">
                  <c:v>0.17742138283333334</c:v>
                </c:pt>
                <c:pt idx="10">
                  <c:v>0.13143384699999999</c:v>
                </c:pt>
                <c:pt idx="11">
                  <c:v>0.19881431783333336</c:v>
                </c:pt>
                <c:pt idx="12">
                  <c:v>0.16275515283333333</c:v>
                </c:pt>
                <c:pt idx="13">
                  <c:v>0.14619606266666668</c:v>
                </c:pt>
                <c:pt idx="14">
                  <c:v>0.12989744483333332</c:v>
                </c:pt>
                <c:pt idx="15">
                  <c:v>0.1691789111666667</c:v>
                </c:pt>
                <c:pt idx="16">
                  <c:v>0.14423981733333333</c:v>
                </c:pt>
                <c:pt idx="17">
                  <c:v>0.12330106016666666</c:v>
                </c:pt>
                <c:pt idx="18">
                  <c:v>0.11073604533333332</c:v>
                </c:pt>
                <c:pt idx="19">
                  <c:v>0.16385324650000002</c:v>
                </c:pt>
                <c:pt idx="20">
                  <c:v>0.12868915766666666</c:v>
                </c:pt>
                <c:pt idx="21">
                  <c:v>0.10036912399999999</c:v>
                </c:pt>
                <c:pt idx="22">
                  <c:v>8.5408925166666649E-2</c:v>
                </c:pt>
                <c:pt idx="23">
                  <c:v>0.21998858716666667</c:v>
                </c:pt>
                <c:pt idx="24">
                  <c:v>0.186337699</c:v>
                </c:pt>
                <c:pt idx="25">
                  <c:v>0.16827894349999997</c:v>
                </c:pt>
                <c:pt idx="26">
                  <c:v>0.14186562266666666</c:v>
                </c:pt>
                <c:pt idx="27">
                  <c:v>0.20147307233333331</c:v>
                </c:pt>
                <c:pt idx="28">
                  <c:v>0.18080726283333334</c:v>
                </c:pt>
                <c:pt idx="29">
                  <c:v>0.14532835466666666</c:v>
                </c:pt>
                <c:pt idx="30">
                  <c:v>0.12676169316666666</c:v>
                </c:pt>
              </c:numCache>
            </c:numRef>
          </c:yVal>
          <c:smooth val="0"/>
          <c:extLst>
            <c:ext xmlns:c16="http://schemas.microsoft.com/office/drawing/2014/chart" uri="{C3380CC4-5D6E-409C-BE32-E72D297353CC}">
              <c16:uniqueId val="{00000001-22BA-4A9F-A33A-63E2AD560CB8}"/>
            </c:ext>
          </c:extLst>
        </c:ser>
        <c:dLbls>
          <c:showLegendKey val="0"/>
          <c:showVal val="0"/>
          <c:showCatName val="0"/>
          <c:showSerName val="0"/>
          <c:showPercent val="0"/>
          <c:showBubbleSize val="0"/>
        </c:dLbls>
        <c:axId val="1705739632"/>
        <c:axId val="1695337632"/>
      </c:scatterChart>
      <c:valAx>
        <c:axId val="170573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5337632"/>
        <c:crosses val="autoZero"/>
        <c:crossBetween val="midCat"/>
      </c:valAx>
      <c:valAx>
        <c:axId val="169533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57396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2A2A9E"/>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2'!$AI$2:$AI$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plus>
            <c:minus>
              <c:numRef>
                <c:f>'Figure S2'!$AI$2:$AI$17</c:f>
                <c:numCache>
                  <c:formatCode>General</c:formatCode>
                  <c:ptCount val="16"/>
                  <c:pt idx="0">
                    <c:v>2.6012510627747118E-3</c:v>
                  </c:pt>
                  <c:pt idx="1">
                    <c:v>3.0820194558614108E-3</c:v>
                  </c:pt>
                  <c:pt idx="2">
                    <c:v>6.3255913325450351E-3</c:v>
                  </c:pt>
                  <c:pt idx="3">
                    <c:v>3.9957709373200532E-3</c:v>
                  </c:pt>
                  <c:pt idx="4">
                    <c:v>7.4795365455669E-3</c:v>
                  </c:pt>
                  <c:pt idx="5">
                    <c:v>2.2460037566194185E-3</c:v>
                  </c:pt>
                  <c:pt idx="6">
                    <c:v>3.1712335999080879E-3</c:v>
                  </c:pt>
                  <c:pt idx="7">
                    <c:v>5.2998070780868236E-3</c:v>
                  </c:pt>
                  <c:pt idx="8">
                    <c:v>3.1058593945221705E-3</c:v>
                  </c:pt>
                  <c:pt idx="9">
                    <c:v>7.584502919109659E-3</c:v>
                  </c:pt>
                  <c:pt idx="10">
                    <c:v>2.0438516575589844E-3</c:v>
                  </c:pt>
                  <c:pt idx="11">
                    <c:v>6.1663982221868523E-3</c:v>
                  </c:pt>
                  <c:pt idx="12">
                    <c:v>5.2857769080274022E-3</c:v>
                  </c:pt>
                  <c:pt idx="13">
                    <c:v>5.0650229916944216E-3</c:v>
                  </c:pt>
                  <c:pt idx="14">
                    <c:v>3.7253637157158683E-3</c:v>
                  </c:pt>
                  <c:pt idx="15">
                    <c:v>2.9147799662626126E-3</c:v>
                  </c:pt>
                </c:numCache>
              </c:numRef>
            </c:minus>
            <c:spPr>
              <a:ln w="22225">
                <a:solidFill>
                  <a:schemeClr val="tx1"/>
                </a:solidFill>
              </a:ln>
            </c:spPr>
          </c:errBars>
          <c:xVal>
            <c:numRef>
              <c:f>'Figure S2'!$AG$2:$AG$17</c:f>
              <c:numCache>
                <c:formatCode>General</c:formatCode>
                <c:ptCount val="16"/>
                <c:pt idx="0">
                  <c:v>0</c:v>
                </c:pt>
                <c:pt idx="1">
                  <c:v>0.77006493232713824</c:v>
                </c:pt>
                <c:pt idx="2">
                  <c:v>0.90083294788767587</c:v>
                </c:pt>
                <c:pt idx="3">
                  <c:v>1</c:v>
                </c:pt>
                <c:pt idx="4">
                  <c:v>1.0401922899156675</c:v>
                </c:pt>
                <c:pt idx="5">
                  <c:v>1.0430723848324239</c:v>
                </c:pt>
                <c:pt idx="6">
                  <c:v>1.0890362712049586</c:v>
                </c:pt>
                <c:pt idx="7">
                  <c:v>1.3337915879176927</c:v>
                </c:pt>
                <c:pt idx="8">
                  <c:v>1.4142135623730951</c:v>
                </c:pt>
                <c:pt idx="9">
                  <c:v>1.4710540438746633</c:v>
                </c:pt>
                <c:pt idx="10">
                  <c:v>1.475127113166862</c:v>
                </c:pt>
                <c:pt idx="11">
                  <c:v>1.5401298646542765</c:v>
                </c:pt>
                <c:pt idx="12">
                  <c:v>1.7320508075688772</c:v>
                </c:pt>
                <c:pt idx="13">
                  <c:v>1.8066543665017945</c:v>
                </c:pt>
                <c:pt idx="14">
                  <c:v>2</c:v>
                </c:pt>
                <c:pt idx="15">
                  <c:v>2.080384579831335</c:v>
                </c:pt>
              </c:numCache>
            </c:numRef>
          </c:xVal>
          <c:yVal>
            <c:numRef>
              <c:f>'Figure S2'!$AH$2:$AH$17</c:f>
              <c:numCache>
                <c:formatCode>General</c:formatCode>
                <c:ptCount val="16"/>
                <c:pt idx="0">
                  <c:v>5.4325645896099083E-5</c:v>
                </c:pt>
                <c:pt idx="1">
                  <c:v>4.9852774691685788E-2</c:v>
                </c:pt>
                <c:pt idx="2">
                  <c:v>4.4042408337266491E-2</c:v>
                </c:pt>
                <c:pt idx="3">
                  <c:v>6.0008057683927661E-2</c:v>
                </c:pt>
                <c:pt idx="4">
                  <c:v>5.5340213788580755E-2</c:v>
                </c:pt>
                <c:pt idx="5">
                  <c:v>5.6520445608942177E-2</c:v>
                </c:pt>
                <c:pt idx="6">
                  <c:v>6.4881022024075238E-2</c:v>
                </c:pt>
                <c:pt idx="7">
                  <c:v>7.4064586248136513E-2</c:v>
                </c:pt>
                <c:pt idx="8">
                  <c:v>8.3908972109306201E-2</c:v>
                </c:pt>
                <c:pt idx="9">
                  <c:v>9.4495313044727455E-2</c:v>
                </c:pt>
                <c:pt idx="10">
                  <c:v>8.6342919617268477E-2</c:v>
                </c:pt>
                <c:pt idx="11">
                  <c:v>0.10733865661014731</c:v>
                </c:pt>
                <c:pt idx="12">
                  <c:v>9.6016368076684802E-2</c:v>
                </c:pt>
                <c:pt idx="13">
                  <c:v>0.118033349124387</c:v>
                </c:pt>
                <c:pt idx="14">
                  <c:v>0.10824307770703685</c:v>
                </c:pt>
                <c:pt idx="15">
                  <c:v>0.11138690609943624</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a:t>
                </a:r>
                <a:r>
                  <a:rPr lang="en-GB" sz="2000" b="1" i="1" u="none" strike="noStrike" kern="1200" baseline="0">
                    <a:solidFill>
                      <a:sysClr val="windowText" lastClr="000000"/>
                    </a:solidFill>
                    <a:effectLst/>
                    <a:latin typeface="Helvetica" panose="020B0604020202020204" pitchFamily="34" charset="0"/>
                    <a:ea typeface="Calibri" panose="020F0502020204030204" pitchFamily="34" charset="0"/>
                    <a:cs typeface="Helvetica" panose="020B0604020202020204" pitchFamily="34" charset="0"/>
                  </a:rPr>
                  <a:t>t</a:t>
                </a:r>
                <a:r>
                  <a:rPr lang="en-GB" sz="2000" b="1" i="1" u="none" strike="noStrike" kern="1200" baseline="0">
                    <a:solidFill>
                      <a:sysClr val="windowText" lastClr="000000"/>
                    </a:solidFill>
                    <a:effectLst/>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hour</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1/2</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effectLst/>
                    <a:latin typeface="Georgia" panose="02040502050405020303" pitchFamily="18" charset="0"/>
                    <a:cs typeface="Arial" panose="020B0604020202020204" pitchFamily="34" charset="0"/>
                  </a:rPr>
                  <a:t>x</a:t>
                </a:r>
                <a:r>
                  <a:rPr lang="en-GB" sz="2000" b="1" i="1" u="none" strike="noStrike" kern="1200" baseline="-25000">
                    <a:solidFill>
                      <a:sysClr val="windowText" lastClr="000000"/>
                    </a:solidFill>
                    <a:effectLst/>
                    <a:latin typeface="Georgia" panose="02040502050405020303" pitchFamily="18" charset="0"/>
                    <a:cs typeface="Arial" panose="020B0604020202020204" pitchFamily="34" charset="0"/>
                  </a:rPr>
                  <a:t>rms </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mm]</a:t>
                </a:r>
                <a:endParaRPr lang="en-US"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c:v>
          </c:tx>
          <c:spPr>
            <a:ln w="19050">
              <a:noFill/>
            </a:ln>
          </c:spPr>
          <c:marker>
            <c:symbol val="circle"/>
            <c:size val="12"/>
            <c:spPr>
              <a:solidFill>
                <a:srgbClr val="FA0504"/>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3'!$C$2:$C$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plus>
            <c:minus>
              <c:numRef>
                <c:f>'Figure S3'!$C$2:$C$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minus>
            <c:spPr>
              <a:ln w="22225">
                <a:solidFill>
                  <a:schemeClr val="tx1"/>
                </a:solidFill>
              </a:ln>
            </c:spPr>
          </c:errBars>
          <c:xVal>
            <c:numRef>
              <c:f>'Figure S3'!$A$2:$A$22</c:f>
              <c:numCache>
                <c:formatCode>General</c:formatCode>
                <c:ptCount val="21"/>
                <c:pt idx="0">
                  <c:v>0</c:v>
                </c:pt>
                <c:pt idx="1">
                  <c:v>0.66426651277932114</c:v>
                </c:pt>
                <c:pt idx="2">
                  <c:v>0.77217226057402499</c:v>
                </c:pt>
                <c:pt idx="3">
                  <c:v>0.81363382427231967</c:v>
                </c:pt>
                <c:pt idx="4">
                  <c:v>0.93941471140279675</c:v>
                </c:pt>
                <c:pt idx="5">
                  <c:v>1</c:v>
                </c:pt>
                <c:pt idx="6">
                  <c:v>1.0920164833920778</c:v>
                </c:pt>
                <c:pt idx="7">
                  <c:v>1.1505433499003852</c:v>
                </c:pt>
                <c:pt idx="8">
                  <c:v>1.150651989091402</c:v>
                </c:pt>
                <c:pt idx="9">
                  <c:v>1.1772850122209149</c:v>
                </c:pt>
                <c:pt idx="10">
                  <c:v>1.3285330255586423</c:v>
                </c:pt>
                <c:pt idx="11">
                  <c:v>1.3374415875095256</c:v>
                </c:pt>
                <c:pt idx="12">
                  <c:v>1.4092551223962253</c:v>
                </c:pt>
                <c:pt idx="13">
                  <c:v>1.4142135623730951</c:v>
                </c:pt>
                <c:pt idx="14">
                  <c:v>1.54434452114805</c:v>
                </c:pt>
                <c:pt idx="15">
                  <c:v>1.6272676485446393</c:v>
                </c:pt>
                <c:pt idx="16">
                  <c:v>1.6649324310613929</c:v>
                </c:pt>
                <c:pt idx="17">
                  <c:v>1.7320508075688772</c:v>
                </c:pt>
                <c:pt idx="18">
                  <c:v>2</c:v>
                </c:pt>
                <c:pt idx="19">
                  <c:v>2.0391174561559713</c:v>
                </c:pt>
                <c:pt idx="20">
                  <c:v>2.3545700244418297</c:v>
                </c:pt>
              </c:numCache>
            </c:numRef>
          </c:xVal>
          <c:yVal>
            <c:numRef>
              <c:f>'Figure S3'!$B$2:$B$22</c:f>
              <c:numCache>
                <c:formatCode>General</c:formatCode>
                <c:ptCount val="21"/>
                <c:pt idx="0">
                  <c:v>5.4325645896099083E-5</c:v>
                </c:pt>
                <c:pt idx="1">
                  <c:v>4.7074811705999579E-2</c:v>
                </c:pt>
                <c:pt idx="2">
                  <c:v>5.8301797889149555E-2</c:v>
                </c:pt>
                <c:pt idx="3">
                  <c:v>6.0008057683927661E-2</c:v>
                </c:pt>
                <c:pt idx="4">
                  <c:v>6.7945966564670265E-2</c:v>
                </c:pt>
                <c:pt idx="5">
                  <c:v>7.9642615168831074E-2</c:v>
                </c:pt>
                <c:pt idx="6">
                  <c:v>7.1589577755326372E-2</c:v>
                </c:pt>
                <c:pt idx="7">
                  <c:v>8.0226065223412191E-2</c:v>
                </c:pt>
                <c:pt idx="8">
                  <c:v>8.3908972109306201E-2</c:v>
                </c:pt>
                <c:pt idx="9">
                  <c:v>8.3411969185979221E-2</c:v>
                </c:pt>
                <c:pt idx="10">
                  <c:v>9.9174490076571031E-2</c:v>
                </c:pt>
                <c:pt idx="11">
                  <c:v>9.6699800712389442E-2</c:v>
                </c:pt>
                <c:pt idx="12">
                  <c:v>9.6016368076684802E-2</c:v>
                </c:pt>
                <c:pt idx="13">
                  <c:v>9.7362981146909888E-2</c:v>
                </c:pt>
                <c:pt idx="14">
                  <c:v>0.11072414326742343</c:v>
                </c:pt>
                <c:pt idx="15">
                  <c:v>0.10824307770703685</c:v>
                </c:pt>
                <c:pt idx="16">
                  <c:v>0.10911045254823772</c:v>
                </c:pt>
                <c:pt idx="17">
                  <c:v>0.11352898442948318</c:v>
                </c:pt>
                <c:pt idx="18">
                  <c:v>0.12378777871249309</c:v>
                </c:pt>
                <c:pt idx="19">
                  <c:v>0.13302380358054575</c:v>
                </c:pt>
                <c:pt idx="20">
                  <c:v>0.14677130026152743</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a:latin typeface="Helvetica" panose="020B0604020202020204" pitchFamily="34" charset="0"/>
                    <a:ea typeface="Calibri" panose="020F0502020204030204" pitchFamily="34" charset="0"/>
                    <a:cs typeface="Helvetica" panose="020B0604020202020204" pitchFamily="34" charset="0"/>
                  </a:rPr>
                  <a:t>√</a:t>
                </a:r>
                <a:r>
                  <a:rPr lang="en-GB" i="1">
                    <a:latin typeface="Helvetica" panose="020B0604020202020204" pitchFamily="34" charset="0"/>
                    <a:ea typeface="Calibri" panose="020F0502020204030204" pitchFamily="34" charset="0"/>
                    <a:cs typeface="Helvetica" panose="020B0604020202020204" pitchFamily="34" charset="0"/>
                  </a:rPr>
                  <a:t>t</a:t>
                </a:r>
                <a:r>
                  <a:rPr lang="en-GB" i="0">
                    <a:latin typeface="Helvetica" panose="020B0604020202020204" pitchFamily="34" charset="0"/>
                    <a:ea typeface="Calibri" panose="020F0502020204030204" pitchFamily="34" charset="0"/>
                    <a:cs typeface="Helvetica" panose="020B0604020202020204" pitchFamily="34" charset="0"/>
                  </a:rPr>
                  <a:t> [hour</a:t>
                </a:r>
                <a:r>
                  <a:rPr lang="en-GB" i="0" baseline="30000">
                    <a:latin typeface="Helvetica" panose="020B0604020202020204" pitchFamily="34" charset="0"/>
                    <a:ea typeface="Calibri" panose="020F0502020204030204" pitchFamily="34" charset="0"/>
                    <a:cs typeface="Helvetica" panose="020B0604020202020204" pitchFamily="34" charset="0"/>
                  </a:rPr>
                  <a:t>1/2</a:t>
                </a:r>
                <a:r>
                  <a:rPr lang="en-GB" i="0">
                    <a:latin typeface="Helvetica" panose="020B0604020202020204" pitchFamily="34" charset="0"/>
                    <a:ea typeface="Calibri" panose="020F0502020204030204" pitchFamily="34" charset="0"/>
                    <a:cs typeface="Helvetica" panose="020B0604020202020204" pitchFamily="34" charset="0"/>
                  </a:rPr>
                  <a:t>]</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latin typeface="Georgia" panose="02040502050405020303" pitchFamily="18" charset="0"/>
                    <a:cs typeface="Helvetica" panose="020B0604020202020204" pitchFamily="34" charset="0"/>
                  </a:rPr>
                  <a:t>x</a:t>
                </a:r>
                <a:r>
                  <a:rPr lang="en-GB" sz="2000" b="1" i="0" u="none" strike="noStrike" kern="1200" baseline="-25000">
                    <a:solidFill>
                      <a:sysClr val="windowText" lastClr="000000"/>
                    </a:solidFill>
                    <a:latin typeface="Georgia" panose="02040502050405020303" pitchFamily="18" charset="0"/>
                    <a:cs typeface="Helvetica" panose="020B0604020202020204" pitchFamily="34" charset="0"/>
                  </a:rPr>
                  <a:t>rms</a:t>
                </a:r>
                <a:r>
                  <a:rPr lang="en-GB" sz="2000" b="1" i="0" u="none" strike="noStrike" kern="1200" baseline="-25000">
                    <a:solidFill>
                      <a:sysClr val="windowText" lastClr="000000"/>
                    </a:solidFill>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mm]</a:t>
                </a:r>
                <a:endParaRPr lang="en-GB" sz="2000" b="1" i="1" u="none" strike="noStrike" kern="1200" baseline="-2500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FA0504"/>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3'!$S$2:$S$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3.1058593945221705E-3</c:v>
                  </c:pt>
                  <c:pt idx="8">
                    <c:v>5.8545361890339591E-3</c:v>
                  </c:pt>
                  <c:pt idx="9">
                    <c:v>4.8412536192390648E-3</c:v>
                  </c:pt>
                  <c:pt idx="10">
                    <c:v>5.6115778260219622E-3</c:v>
                  </c:pt>
                  <c:pt idx="11">
                    <c:v>4.728697027603680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plus>
            <c:minus>
              <c:numRef>
                <c:f>'Figure S3'!$S$2:$S$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3.1058593945221705E-3</c:v>
                  </c:pt>
                  <c:pt idx="8">
                    <c:v>5.8545361890339591E-3</c:v>
                  </c:pt>
                  <c:pt idx="9">
                    <c:v>4.8412536192390648E-3</c:v>
                  </c:pt>
                  <c:pt idx="10">
                    <c:v>5.6115778260219622E-3</c:v>
                  </c:pt>
                  <c:pt idx="11">
                    <c:v>4.7286970276036802E-3</c:v>
                  </c:pt>
                  <c:pt idx="12">
                    <c:v>5.2857769080274022E-3</c:v>
                  </c:pt>
                  <c:pt idx="13">
                    <c:v>4.3658897837720286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minus>
            <c:spPr>
              <a:ln w="22225"/>
            </c:spPr>
          </c:errBars>
          <c:xVal>
            <c:numRef>
              <c:f>'Figure S3'!$Q$2:$Q$22</c:f>
              <c:numCache>
                <c:formatCode>General</c:formatCode>
                <c:ptCount val="21"/>
                <c:pt idx="0">
                  <c:v>0</c:v>
                </c:pt>
                <c:pt idx="1">
                  <c:v>0.5</c:v>
                </c:pt>
                <c:pt idx="2">
                  <c:v>0.57227615711297986</c:v>
                </c:pt>
                <c:pt idx="3">
                  <c:v>0.60827625302982191</c:v>
                </c:pt>
                <c:pt idx="4">
                  <c:v>0.70710678118654757</c:v>
                </c:pt>
                <c:pt idx="5">
                  <c:v>0.74565407529229</c:v>
                </c:pt>
                <c:pt idx="6">
                  <c:v>0.80932070281193225</c:v>
                </c:pt>
                <c:pt idx="7">
                  <c:v>0.86023252670426265</c:v>
                </c:pt>
                <c:pt idx="8">
                  <c:v>0.86313382508160341</c:v>
                </c:pt>
                <c:pt idx="9">
                  <c:v>0.8660254037844386</c:v>
                </c:pt>
                <c:pt idx="10">
                  <c:v>0.99121138007995047</c:v>
                </c:pt>
                <c:pt idx="11">
                  <c:v>1</c:v>
                </c:pt>
                <c:pt idx="12">
                  <c:v>1.0535653752852738</c:v>
                </c:pt>
                <c:pt idx="13">
                  <c:v>1.0545141061171255</c:v>
                </c:pt>
                <c:pt idx="14">
                  <c:v>1.1445523142259597</c:v>
                </c:pt>
                <c:pt idx="15">
                  <c:v>1.2165525060596438</c:v>
                </c:pt>
                <c:pt idx="16">
                  <c:v>1.2206555615733703</c:v>
                </c:pt>
                <c:pt idx="17">
                  <c:v>1.2915107432770352</c:v>
                </c:pt>
                <c:pt idx="18">
                  <c:v>1.49130815058458</c:v>
                </c:pt>
                <c:pt idx="19">
                  <c:v>1.4949916387726052</c:v>
                </c:pt>
                <c:pt idx="20">
                  <c:v>1.7262676501632068</c:v>
                </c:pt>
              </c:numCache>
            </c:numRef>
          </c:xVal>
          <c:yVal>
            <c:numRef>
              <c:f>'Figure S3'!$R$2:$R$22</c:f>
              <c:numCache>
                <c:formatCode>General</c:formatCode>
                <c:ptCount val="21"/>
                <c:pt idx="0">
                  <c:v>5.4325645896099083E-5</c:v>
                </c:pt>
                <c:pt idx="1">
                  <c:v>4.7074811705999579E-2</c:v>
                </c:pt>
                <c:pt idx="2">
                  <c:v>5.8301797889149555E-2</c:v>
                </c:pt>
                <c:pt idx="3">
                  <c:v>6.0008057683927661E-2</c:v>
                </c:pt>
                <c:pt idx="4">
                  <c:v>6.7945966564670265E-2</c:v>
                </c:pt>
                <c:pt idx="5">
                  <c:v>7.9642615168831074E-2</c:v>
                </c:pt>
                <c:pt idx="6">
                  <c:v>7.1589577755326372E-2</c:v>
                </c:pt>
                <c:pt idx="7">
                  <c:v>8.3908972109306201E-2</c:v>
                </c:pt>
                <c:pt idx="8">
                  <c:v>8.3411969185979221E-2</c:v>
                </c:pt>
                <c:pt idx="9">
                  <c:v>8.0226065223412191E-2</c:v>
                </c:pt>
                <c:pt idx="10">
                  <c:v>9.6699800712389442E-2</c:v>
                </c:pt>
                <c:pt idx="11">
                  <c:v>9.9174490076571031E-2</c:v>
                </c:pt>
                <c:pt idx="12">
                  <c:v>9.6016368076684802E-2</c:v>
                </c:pt>
                <c:pt idx="13">
                  <c:v>9.7362981146909888E-2</c:v>
                </c:pt>
                <c:pt idx="14">
                  <c:v>0.11072414326742343</c:v>
                </c:pt>
                <c:pt idx="15">
                  <c:v>0.10824307770703685</c:v>
                </c:pt>
                <c:pt idx="16">
                  <c:v>0.10911045254823772</c:v>
                </c:pt>
                <c:pt idx="17">
                  <c:v>0.11352898442948318</c:v>
                </c:pt>
                <c:pt idx="18">
                  <c:v>0.12378777871249309</c:v>
                </c:pt>
                <c:pt idx="19">
                  <c:v>0.13302380358054575</c:v>
                </c:pt>
                <c:pt idx="20">
                  <c:v>0.14677130026152743</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a:latin typeface="Helvetica" panose="020B0604020202020204" pitchFamily="34" charset="0"/>
                    <a:ea typeface="Calibri" panose="020F0502020204030204" pitchFamily="34" charset="0"/>
                    <a:cs typeface="Helvetica" panose="020B0604020202020204" pitchFamily="34" charset="0"/>
                  </a:rPr>
                  <a:t>√</a:t>
                </a:r>
                <a:r>
                  <a:rPr lang="en-GB" i="1">
                    <a:latin typeface="Helvetica" panose="020B0604020202020204" pitchFamily="34" charset="0"/>
                    <a:ea typeface="Calibri" panose="020F0502020204030204" pitchFamily="34" charset="0"/>
                    <a:cs typeface="Helvetica" panose="020B0604020202020204" pitchFamily="34" charset="0"/>
                  </a:rPr>
                  <a:t>t</a:t>
                </a:r>
                <a:r>
                  <a:rPr lang="en-GB" i="0">
                    <a:latin typeface="Helvetica" panose="020B0604020202020204" pitchFamily="34" charset="0"/>
                    <a:ea typeface="Calibri" panose="020F0502020204030204" pitchFamily="34" charset="0"/>
                    <a:cs typeface="Helvetica" panose="020B0604020202020204" pitchFamily="34" charset="0"/>
                  </a:rPr>
                  <a:t> [hour</a:t>
                </a:r>
                <a:r>
                  <a:rPr lang="en-GB" i="0" baseline="30000">
                    <a:latin typeface="Helvetica" panose="020B0604020202020204" pitchFamily="34" charset="0"/>
                    <a:ea typeface="Calibri" panose="020F0502020204030204" pitchFamily="34" charset="0"/>
                    <a:cs typeface="Helvetica" panose="020B0604020202020204" pitchFamily="34" charset="0"/>
                  </a:rPr>
                  <a:t>1/2</a:t>
                </a:r>
                <a:r>
                  <a:rPr lang="en-GB" i="0">
                    <a:latin typeface="Helvetica" panose="020B0604020202020204" pitchFamily="34" charset="0"/>
                    <a:ea typeface="Calibri" panose="020F0502020204030204" pitchFamily="34" charset="0"/>
                    <a:cs typeface="Helvetica" panose="020B0604020202020204" pitchFamily="34" charset="0"/>
                  </a:rPr>
                  <a:t>]</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latin typeface="Georgia" panose="02040502050405020303" pitchFamily="18" charset="0"/>
                    <a:cs typeface="Helvetica" panose="020B0604020202020204" pitchFamily="34" charset="0"/>
                  </a:rPr>
                  <a:t>x</a:t>
                </a:r>
                <a:r>
                  <a:rPr lang="en-GB" sz="2000" b="1" i="0" u="none" strike="noStrike" kern="1200" baseline="-25000">
                    <a:solidFill>
                      <a:sysClr val="windowText" lastClr="000000"/>
                    </a:solidFill>
                    <a:latin typeface="Georgia" panose="02040502050405020303" pitchFamily="18" charset="0"/>
                    <a:cs typeface="Helvetica" panose="020B0604020202020204" pitchFamily="34" charset="0"/>
                  </a:rPr>
                  <a:t>rms</a:t>
                </a:r>
                <a:r>
                  <a:rPr lang="en-GB" sz="2000" b="1" i="0" u="none" strike="noStrike" kern="1200" baseline="-25000">
                    <a:solidFill>
                      <a:sysClr val="windowText" lastClr="000000"/>
                    </a:solidFill>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mm]</a:t>
                </a:r>
                <a:endParaRPr lang="en-GB" sz="2000" b="1" i="1" u="none" strike="noStrike" kern="1200" baseline="-2500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437024413"/>
          <c:y val="6.4311601965539797E-2"/>
          <c:w val="0.81158176703073592"/>
          <c:h val="0.807594291150455"/>
        </c:manualLayout>
      </c:layout>
      <c:scatterChart>
        <c:scatterStyle val="lineMarker"/>
        <c:varyColors val="0"/>
        <c:ser>
          <c:idx val="8"/>
          <c:order val="0"/>
          <c:tx>
            <c:v>Experiment </c:v>
          </c:tx>
          <c:spPr>
            <a:ln w="19050">
              <a:noFill/>
            </a:ln>
          </c:spPr>
          <c:marker>
            <c:symbol val="circle"/>
            <c:size val="12"/>
            <c:spPr>
              <a:solidFill>
                <a:srgbClr val="FA0504"/>
              </a:solidFill>
              <a:ln w="12700">
                <a:solidFill>
                  <a:srgbClr val="000000"/>
                </a:solidFill>
              </a:ln>
              <a:effectLst/>
            </c:spPr>
          </c:marker>
          <c:dPt>
            <c:idx val="0"/>
            <c:marker>
              <c:symbol val="none"/>
            </c:marker>
            <c:bubble3D val="0"/>
            <c:extLst>
              <c:ext xmlns:c16="http://schemas.microsoft.com/office/drawing/2014/chart" uri="{C3380CC4-5D6E-409C-BE32-E72D297353CC}">
                <c16:uniqueId val="{00000002-A862-4BE9-801A-D19B41EA59F2}"/>
              </c:ext>
            </c:extLst>
          </c:dPt>
          <c:trendline>
            <c:spPr>
              <a:ln w="25400">
                <a:solidFill>
                  <a:sysClr val="windowText" lastClr="000000"/>
                </a:solidFill>
                <a:prstDash val="sysDash"/>
              </a:ln>
            </c:spPr>
            <c:trendlineType val="power"/>
            <c:forward val="0.2"/>
            <c:backward val="0.3"/>
            <c:dispRSqr val="1"/>
            <c:dispEq val="1"/>
            <c:trendlineLbl>
              <c:layout>
                <c:manualLayout>
                  <c:x val="-0.16819479479559177"/>
                  <c:y val="-0.29961328903359402"/>
                </c:manualLayout>
              </c:layout>
              <c:numFmt formatCode="General" sourceLinked="0"/>
              <c:txPr>
                <a:bodyPr/>
                <a:lstStyle/>
                <a:p>
                  <a:pPr>
                    <a:defRPr sz="2400"/>
                  </a:pPr>
                  <a:endParaRPr lang="en-US"/>
                </a:p>
              </c:txPr>
            </c:trendlineLbl>
          </c:trendline>
          <c:trendline>
            <c:spPr>
              <a:ln w="25400">
                <a:solidFill>
                  <a:srgbClr val="517D21"/>
                </a:solidFill>
              </a:ln>
            </c:spPr>
            <c:trendlineType val="linear"/>
            <c:intercept val="0"/>
            <c:dispRSqr val="0"/>
            <c:dispEq val="0"/>
          </c:trendline>
          <c:errBars>
            <c:errDir val="y"/>
            <c:errBarType val="both"/>
            <c:errValType val="cust"/>
            <c:noEndCap val="0"/>
            <c:plus>
              <c:numRef>
                <c:f>'Figure S3'!$AH$2:$AH$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4.3658897837720286E-3</c:v>
                  </c:pt>
                  <c:pt idx="13">
                    <c:v>5.2857769080274022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plus>
            <c:minus>
              <c:numRef>
                <c:f>'Figure S3'!$AH$2:$AH$22</c:f>
                <c:numCache>
                  <c:formatCode>General</c:formatCode>
                  <c:ptCount val="21"/>
                  <c:pt idx="0">
                    <c:v>2.6012510627747118E-3</c:v>
                  </c:pt>
                  <c:pt idx="1">
                    <c:v>5.4692350082926767E-3</c:v>
                  </c:pt>
                  <c:pt idx="2">
                    <c:v>3.6138956477952296E-3</c:v>
                  </c:pt>
                  <c:pt idx="3">
                    <c:v>3.9957709373200532E-3</c:v>
                  </c:pt>
                  <c:pt idx="4">
                    <c:v>2.7076749047342504E-3</c:v>
                  </c:pt>
                  <c:pt idx="5">
                    <c:v>5.168058615741055E-3</c:v>
                  </c:pt>
                  <c:pt idx="6">
                    <c:v>2.7273313463202949E-3</c:v>
                  </c:pt>
                  <c:pt idx="7">
                    <c:v>4.8412536192390648E-3</c:v>
                  </c:pt>
                  <c:pt idx="8">
                    <c:v>3.1058593945221705E-3</c:v>
                  </c:pt>
                  <c:pt idx="9">
                    <c:v>5.8545361890339591E-3</c:v>
                  </c:pt>
                  <c:pt idx="10">
                    <c:v>4.7286970276036802E-3</c:v>
                  </c:pt>
                  <c:pt idx="11">
                    <c:v>5.6115778260219622E-3</c:v>
                  </c:pt>
                  <c:pt idx="12">
                    <c:v>4.3658897837720286E-3</c:v>
                  </c:pt>
                  <c:pt idx="13">
                    <c:v>5.2857769080274022E-3</c:v>
                  </c:pt>
                  <c:pt idx="14">
                    <c:v>3.8276326244813543E-3</c:v>
                  </c:pt>
                  <c:pt idx="15">
                    <c:v>3.7253637157158683E-3</c:v>
                  </c:pt>
                  <c:pt idx="16">
                    <c:v>2.7010935777841871E-3</c:v>
                  </c:pt>
                  <c:pt idx="17">
                    <c:v>4.2340751225875195E-3</c:v>
                  </c:pt>
                  <c:pt idx="18">
                    <c:v>2.9980054335572845E-3</c:v>
                  </c:pt>
                  <c:pt idx="19">
                    <c:v>5.0114955544123289E-3</c:v>
                  </c:pt>
                  <c:pt idx="20">
                    <c:v>3.9856755314048734E-3</c:v>
                  </c:pt>
                </c:numCache>
              </c:numRef>
            </c:minus>
            <c:spPr>
              <a:ln w="22225">
                <a:solidFill>
                  <a:schemeClr val="tx1"/>
                </a:solidFill>
              </a:ln>
            </c:spPr>
          </c:errBars>
          <c:xVal>
            <c:numRef>
              <c:f>'Figure S3'!$AF$2:$AF$22</c:f>
              <c:numCache>
                <c:formatCode>General</c:formatCode>
                <c:ptCount val="21"/>
                <c:pt idx="0">
                  <c:v>0</c:v>
                </c:pt>
                <c:pt idx="1">
                  <c:v>0.42249260348555218</c:v>
                </c:pt>
                <c:pt idx="2">
                  <c:v>0.5</c:v>
                </c:pt>
                <c:pt idx="3">
                  <c:v>0.52440442408507582</c:v>
                </c:pt>
                <c:pt idx="4">
                  <c:v>0.59749476985158623</c:v>
                </c:pt>
                <c:pt idx="5">
                  <c:v>0.63953107821277921</c:v>
                </c:pt>
                <c:pt idx="6">
                  <c:v>0.70710678118654757</c:v>
                </c:pt>
                <c:pt idx="7">
                  <c:v>0.73177865505902806</c:v>
                </c:pt>
                <c:pt idx="8">
                  <c:v>0.74161984870956632</c:v>
                </c:pt>
                <c:pt idx="9">
                  <c:v>0.758287544405155</c:v>
                </c:pt>
                <c:pt idx="10">
                  <c:v>0.84498520697110435</c:v>
                </c:pt>
                <c:pt idx="11">
                  <c:v>0.8660254037844386</c:v>
                </c:pt>
                <c:pt idx="12">
                  <c:v>0.90443352436760105</c:v>
                </c:pt>
                <c:pt idx="13">
                  <c:v>0.90829510622924758</c:v>
                </c:pt>
                <c:pt idx="14">
                  <c:v>1</c:v>
                </c:pt>
                <c:pt idx="15">
                  <c:v>1.0488088481701516</c:v>
                </c:pt>
                <c:pt idx="16">
                  <c:v>1.0723805294763609</c:v>
                </c:pt>
                <c:pt idx="17">
                  <c:v>1.1077003204838392</c:v>
                </c:pt>
                <c:pt idx="18">
                  <c:v>1.2790621564255584</c:v>
                </c:pt>
                <c:pt idx="19">
                  <c:v>1.3133925536563698</c:v>
                </c:pt>
                <c:pt idx="20">
                  <c:v>1.51657508881031</c:v>
                </c:pt>
              </c:numCache>
            </c:numRef>
          </c:xVal>
          <c:yVal>
            <c:numRef>
              <c:f>'Figure S3'!$AG$2:$AG$22</c:f>
              <c:numCache>
                <c:formatCode>General</c:formatCode>
                <c:ptCount val="21"/>
                <c:pt idx="0">
                  <c:v>5.4325645896099083E-5</c:v>
                </c:pt>
                <c:pt idx="1">
                  <c:v>4.7074811705999579E-2</c:v>
                </c:pt>
                <c:pt idx="2">
                  <c:v>5.8301797889149555E-2</c:v>
                </c:pt>
                <c:pt idx="3">
                  <c:v>6.0008057683927661E-2</c:v>
                </c:pt>
                <c:pt idx="4">
                  <c:v>6.7945966564670265E-2</c:v>
                </c:pt>
                <c:pt idx="5">
                  <c:v>7.9642615168831074E-2</c:v>
                </c:pt>
                <c:pt idx="6">
                  <c:v>7.1589577755326372E-2</c:v>
                </c:pt>
                <c:pt idx="7">
                  <c:v>8.0226065223412191E-2</c:v>
                </c:pt>
                <c:pt idx="8">
                  <c:v>8.3908972109306201E-2</c:v>
                </c:pt>
                <c:pt idx="9">
                  <c:v>8.3411969185979221E-2</c:v>
                </c:pt>
                <c:pt idx="10">
                  <c:v>9.9174490076571031E-2</c:v>
                </c:pt>
                <c:pt idx="11">
                  <c:v>9.6699800712389442E-2</c:v>
                </c:pt>
                <c:pt idx="12">
                  <c:v>9.7362981146909888E-2</c:v>
                </c:pt>
                <c:pt idx="13">
                  <c:v>9.6016368076684802E-2</c:v>
                </c:pt>
                <c:pt idx="14">
                  <c:v>0.11072414326742343</c:v>
                </c:pt>
                <c:pt idx="15">
                  <c:v>0.10824307770703685</c:v>
                </c:pt>
                <c:pt idx="16">
                  <c:v>0.10911045254823772</c:v>
                </c:pt>
                <c:pt idx="17">
                  <c:v>0.11352898442948318</c:v>
                </c:pt>
                <c:pt idx="18">
                  <c:v>0.12378777871249309</c:v>
                </c:pt>
                <c:pt idx="19">
                  <c:v>0.13302380358054575</c:v>
                </c:pt>
                <c:pt idx="20">
                  <c:v>0.14677130026152743</c:v>
                </c:pt>
              </c:numCache>
            </c:numRef>
          </c:yVal>
          <c:smooth val="0"/>
          <c:extLst>
            <c:ext xmlns:c16="http://schemas.microsoft.com/office/drawing/2014/chart" uri="{C3380CC4-5D6E-409C-BE32-E72D297353CC}">
              <c16:uniqueId val="{00000002-1FA9-4EDC-BDB6-AA8E9022418A}"/>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a:latin typeface="Helvetica" panose="020B0604020202020204" pitchFamily="34" charset="0"/>
                    <a:ea typeface="Calibri" panose="020F0502020204030204" pitchFamily="34" charset="0"/>
                    <a:cs typeface="Helvetica" panose="020B0604020202020204" pitchFamily="34" charset="0"/>
                  </a:rPr>
                  <a:t>√</a:t>
                </a:r>
                <a:r>
                  <a:rPr lang="en-GB" i="1">
                    <a:latin typeface="Helvetica" panose="020B0604020202020204" pitchFamily="34" charset="0"/>
                    <a:ea typeface="Calibri" panose="020F0502020204030204" pitchFamily="34" charset="0"/>
                    <a:cs typeface="Helvetica" panose="020B0604020202020204" pitchFamily="34" charset="0"/>
                  </a:rPr>
                  <a:t>t</a:t>
                </a:r>
                <a:r>
                  <a:rPr lang="en-GB" i="0">
                    <a:latin typeface="Helvetica" panose="020B0604020202020204" pitchFamily="34" charset="0"/>
                    <a:ea typeface="Calibri" panose="020F0502020204030204" pitchFamily="34" charset="0"/>
                    <a:cs typeface="Helvetica" panose="020B0604020202020204" pitchFamily="34" charset="0"/>
                  </a:rPr>
                  <a:t> [hour</a:t>
                </a:r>
                <a:r>
                  <a:rPr lang="en-GB" i="0" baseline="30000">
                    <a:latin typeface="Helvetica" panose="020B0604020202020204" pitchFamily="34" charset="0"/>
                    <a:ea typeface="Calibri" panose="020F0502020204030204" pitchFamily="34" charset="0"/>
                    <a:cs typeface="Helvetica" panose="020B0604020202020204" pitchFamily="34" charset="0"/>
                  </a:rPr>
                  <a:t>1/2</a:t>
                </a:r>
                <a:r>
                  <a:rPr lang="en-GB" i="0">
                    <a:latin typeface="Helvetica" panose="020B0604020202020204" pitchFamily="34" charset="0"/>
                    <a:ea typeface="Calibri" panose="020F0502020204030204" pitchFamily="34" charset="0"/>
                    <a:cs typeface="Helvetica" panose="020B0604020202020204" pitchFamily="34" charset="0"/>
                  </a:rPr>
                  <a:t>]</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0"/>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1" u="none" strike="noStrike" kern="1200" baseline="0">
                    <a:solidFill>
                      <a:sysClr val="windowText" lastClr="000000"/>
                    </a:solidFill>
                    <a:latin typeface="Georgia" panose="02040502050405020303" pitchFamily="18" charset="0"/>
                    <a:cs typeface="Helvetica" panose="020B0604020202020204" pitchFamily="34" charset="0"/>
                  </a:rPr>
                  <a:t>x</a:t>
                </a:r>
                <a:r>
                  <a:rPr lang="en-GB" sz="2000" b="1" i="0" u="none" strike="noStrike" kern="1200" baseline="-25000">
                    <a:solidFill>
                      <a:sysClr val="windowText" lastClr="000000"/>
                    </a:solidFill>
                    <a:latin typeface="Georgia" panose="02040502050405020303" pitchFamily="18" charset="0"/>
                    <a:cs typeface="Helvetica" panose="020B0604020202020204" pitchFamily="34" charset="0"/>
                  </a:rPr>
                  <a:t>rms</a:t>
                </a:r>
                <a:r>
                  <a:rPr lang="en-GB" sz="2000" b="1" i="0" u="none" strike="noStrike" kern="1200" baseline="-25000">
                    <a:solidFill>
                      <a:sysClr val="windowText" lastClr="000000"/>
                    </a:solidFill>
                    <a:latin typeface="Helvetica" panose="020B0604020202020204" pitchFamily="34" charset="0"/>
                    <a:cs typeface="Helvetica" panose="020B0604020202020204" pitchFamily="34" charset="0"/>
                  </a:rPr>
                  <a:t> </a:t>
                </a: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mm]</a:t>
                </a:r>
                <a:endParaRPr lang="en-GB" sz="2000" b="1" i="1" u="none" strike="noStrike" kern="1200" baseline="-2500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31750">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2"/>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27290618425773"/>
          <c:y val="3.3214807614560027E-2"/>
          <c:w val="0.81158176703073592"/>
          <c:h val="0.807594291150455"/>
        </c:manualLayout>
      </c:layout>
      <c:scatterChart>
        <c:scatterStyle val="lineMarker"/>
        <c:varyColors val="0"/>
        <c:ser>
          <c:idx val="0"/>
          <c:order val="0"/>
          <c:tx>
            <c:v>55 °C</c:v>
          </c:tx>
          <c:spPr>
            <a:ln w="25400" cap="rnd">
              <a:noFill/>
              <a:round/>
            </a:ln>
            <a:effectLst/>
          </c:spPr>
          <c:marker>
            <c:symbol val="circle"/>
            <c:size val="12"/>
            <c:spPr>
              <a:solidFill>
                <a:srgbClr val="0432FF">
                  <a:alpha val="90000"/>
                </a:srgbClr>
              </a:solidFill>
              <a:ln w="19050">
                <a:solidFill>
                  <a:srgbClr val="000000"/>
                </a:solidFill>
              </a:ln>
              <a:effectLst/>
            </c:spPr>
          </c:marker>
          <c:dPt>
            <c:idx val="2"/>
            <c:bubble3D val="0"/>
            <c:extLst>
              <c:ext xmlns:c16="http://schemas.microsoft.com/office/drawing/2014/chart" uri="{C3380CC4-5D6E-409C-BE32-E72D297353CC}">
                <c16:uniqueId val="{00000000-A944-4506-8FE6-BA92799237AD}"/>
              </c:ext>
            </c:extLst>
          </c:dPt>
          <c:errBars>
            <c:errDir val="y"/>
            <c:errBarType val="both"/>
            <c:errValType val="cust"/>
            <c:noEndCap val="0"/>
            <c:plus>
              <c:numRef>
                <c:f>'Figure 3'!$D$2:$D$4</c:f>
                <c:numCache>
                  <c:formatCode>General</c:formatCode>
                  <c:ptCount val="3"/>
                  <c:pt idx="0">
                    <c:v>3.648859574708437E-3</c:v>
                  </c:pt>
                  <c:pt idx="1">
                    <c:v>2.9045094670971864E-3</c:v>
                  </c:pt>
                  <c:pt idx="2">
                    <c:v>6.293966198643035E-3</c:v>
                  </c:pt>
                </c:numCache>
              </c:numRef>
            </c:plus>
            <c:minus>
              <c:numRef>
                <c:f>'Figure 3'!$D$2:$D$4</c:f>
                <c:numCache>
                  <c:formatCode>General</c:formatCode>
                  <c:ptCount val="3"/>
                  <c:pt idx="0">
                    <c:v>3.648859574708437E-3</c:v>
                  </c:pt>
                  <c:pt idx="1">
                    <c:v>2.9045094670971864E-3</c:v>
                  </c:pt>
                  <c:pt idx="2">
                    <c:v>6.293966198643035E-3</c:v>
                  </c:pt>
                </c:numCache>
              </c:numRef>
            </c:minus>
            <c:spPr>
              <a:ln w="22225">
                <a:solidFill>
                  <a:schemeClr val="tx1"/>
                </a:solidFill>
              </a:ln>
            </c:spPr>
          </c:errBars>
          <c:xVal>
            <c:strRef>
              <c:f>'Figure 3'!#REF!</c:f>
              <c:strCache>
                <c:ptCount val="1"/>
                <c:pt idx="0">
                  <c:v>#REF!</c:v>
                </c:pt>
              </c:strCache>
            </c:strRef>
          </c:xVal>
          <c:yVal>
            <c:numRef>
              <c:f>'Figure 3'!$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1-A944-4506-8FE6-BA92799237AD}"/>
            </c:ext>
          </c:extLst>
        </c:ser>
        <c:ser>
          <c:idx val="1"/>
          <c:order val="1"/>
          <c:tx>
            <c:v>60 °C</c:v>
          </c:tx>
          <c:spPr>
            <a:ln w="25400" cap="rnd">
              <a:noFill/>
              <a:round/>
            </a:ln>
            <a:effectLst/>
          </c:spPr>
          <c:marker>
            <c:symbol val="circle"/>
            <c:size val="12"/>
            <c:spPr>
              <a:solidFill>
                <a:srgbClr val="4CB5FF">
                  <a:alpha val="90000"/>
                </a:srgbClr>
              </a:solidFill>
              <a:ln w="19050">
                <a:solidFill>
                  <a:srgbClr val="000000"/>
                </a:solidFill>
              </a:ln>
              <a:effectLst/>
            </c:spPr>
          </c:marker>
          <c:errBars>
            <c:errDir val="y"/>
            <c:errBarType val="both"/>
            <c:errValType val="cust"/>
            <c:noEndCap val="0"/>
            <c:plus>
              <c:numRef>
                <c:f>'Figure 3'!$D$5:$D$8</c:f>
                <c:numCache>
                  <c:formatCode>General</c:formatCode>
                  <c:ptCount val="4"/>
                  <c:pt idx="0">
                    <c:v>1.0809118788490221E-2</c:v>
                  </c:pt>
                  <c:pt idx="1">
                    <c:v>1.2108237733014802E-2</c:v>
                  </c:pt>
                  <c:pt idx="2">
                    <c:v>1.0623581289267511E-2</c:v>
                  </c:pt>
                  <c:pt idx="3">
                    <c:v>3.6642407492738435E-3</c:v>
                  </c:pt>
                </c:numCache>
              </c:numRef>
            </c:plus>
            <c:minus>
              <c:numRef>
                <c:f>'Figure 3'!$D$5:$D$8</c:f>
                <c:numCache>
                  <c:formatCode>General</c:formatCode>
                  <c:ptCount val="4"/>
                  <c:pt idx="0">
                    <c:v>1.0809118788490221E-2</c:v>
                  </c:pt>
                  <c:pt idx="1">
                    <c:v>1.2108237733014802E-2</c:v>
                  </c:pt>
                  <c:pt idx="2">
                    <c:v>1.0623581289267511E-2</c:v>
                  </c:pt>
                  <c:pt idx="3">
                    <c:v>3.6642407492738435E-3</c:v>
                  </c:pt>
                </c:numCache>
              </c:numRef>
            </c:minus>
            <c:spPr>
              <a:ln w="22225">
                <a:solidFill>
                  <a:schemeClr val="tx1"/>
                </a:solidFill>
              </a:ln>
            </c:spPr>
          </c:errBars>
          <c:xVal>
            <c:strRef>
              <c:f>'Figure 3'!#REF!</c:f>
              <c:strCache>
                <c:ptCount val="1"/>
                <c:pt idx="0">
                  <c:v>#REF!</c:v>
                </c:pt>
              </c:strCache>
            </c:strRef>
          </c:xVal>
          <c:yVal>
            <c:numRef>
              <c:f>'Figure 3'!$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2-A944-4506-8FE6-BA92799237AD}"/>
            </c:ext>
          </c:extLst>
        </c:ser>
        <c:ser>
          <c:idx val="2"/>
          <c:order val="2"/>
          <c:tx>
            <c:v>65 °C</c:v>
          </c:tx>
          <c:spPr>
            <a:ln w="25400" cap="rnd">
              <a:noFill/>
              <a:round/>
            </a:ln>
            <a:effectLst/>
          </c:spPr>
          <c:marker>
            <c:symbol val="circle"/>
            <c:size val="12"/>
            <c:spPr>
              <a:solidFill>
                <a:srgbClr val="9FE2FF">
                  <a:alpha val="90000"/>
                </a:srgbClr>
              </a:solidFill>
              <a:ln w="19050">
                <a:solidFill>
                  <a:srgbClr val="000000"/>
                </a:solidFill>
              </a:ln>
              <a:effectLst/>
            </c:spPr>
          </c:marker>
          <c:errBars>
            <c:errDir val="y"/>
            <c:errBarType val="both"/>
            <c:errValType val="cust"/>
            <c:noEndCap val="0"/>
            <c:plus>
              <c:numRef>
                <c:f>'Figure 3'!$D$9:$D$12</c:f>
                <c:numCache>
                  <c:formatCode>General</c:formatCode>
                  <c:ptCount val="4"/>
                  <c:pt idx="0">
                    <c:v>5.0971488925169225E-3</c:v>
                  </c:pt>
                  <c:pt idx="1">
                    <c:v>4.9491822350259751E-3</c:v>
                  </c:pt>
                  <c:pt idx="2">
                    <c:v>7.8537071003622963E-3</c:v>
                  </c:pt>
                  <c:pt idx="3">
                    <c:v>7.8628423786492995E-3</c:v>
                  </c:pt>
                </c:numCache>
              </c:numRef>
            </c:plus>
            <c:minus>
              <c:numRef>
                <c:f>'Figure 3'!$D$9:$D$12</c:f>
                <c:numCache>
                  <c:formatCode>General</c:formatCode>
                  <c:ptCount val="4"/>
                  <c:pt idx="0">
                    <c:v>5.0971488925169225E-3</c:v>
                  </c:pt>
                  <c:pt idx="1">
                    <c:v>4.9491822350259751E-3</c:v>
                  </c:pt>
                  <c:pt idx="2">
                    <c:v>7.8537071003622963E-3</c:v>
                  </c:pt>
                  <c:pt idx="3">
                    <c:v>7.8628423786492995E-3</c:v>
                  </c:pt>
                </c:numCache>
              </c:numRef>
            </c:minus>
            <c:spPr>
              <a:ln w="22225">
                <a:solidFill>
                  <a:schemeClr val="tx1"/>
                </a:solidFill>
              </a:ln>
            </c:spPr>
          </c:errBars>
          <c:xVal>
            <c:strRef>
              <c:f>'Figure 3'!#REF!</c:f>
              <c:strCache>
                <c:ptCount val="1"/>
                <c:pt idx="0">
                  <c:v>#REF!</c:v>
                </c:pt>
              </c:strCache>
            </c:strRef>
          </c:xVal>
          <c:yVal>
            <c:numRef>
              <c:f>'Figure 3'!$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3-A944-4506-8FE6-BA92799237AD}"/>
            </c:ext>
          </c:extLst>
        </c:ser>
        <c:ser>
          <c:idx val="3"/>
          <c:order val="3"/>
          <c:tx>
            <c:v>70 °C</c:v>
          </c:tx>
          <c:spPr>
            <a:ln w="25400" cap="rnd">
              <a:noFill/>
              <a:round/>
            </a:ln>
            <a:effectLst/>
          </c:spPr>
          <c:marker>
            <c:symbol val="circle"/>
            <c:size val="12"/>
            <c:spPr>
              <a:solidFill>
                <a:srgbClr val="FFAF4D">
                  <a:alpha val="90000"/>
                </a:srgbClr>
              </a:solidFill>
              <a:ln w="19050">
                <a:solidFill>
                  <a:srgbClr val="000000"/>
                </a:solidFill>
              </a:ln>
              <a:effectLst/>
            </c:spPr>
          </c:marker>
          <c:errBars>
            <c:errDir val="y"/>
            <c:errBarType val="both"/>
            <c:errValType val="cust"/>
            <c:noEndCap val="0"/>
            <c:plus>
              <c:numRef>
                <c:f>'Figure 3'!$D$13:$D$16</c:f>
                <c:numCache>
                  <c:formatCode>General</c:formatCode>
                  <c:ptCount val="4"/>
                  <c:pt idx="0">
                    <c:v>6.3349345060546508E-3</c:v>
                  </c:pt>
                  <c:pt idx="1">
                    <c:v>4.4700245260312728E-3</c:v>
                  </c:pt>
                  <c:pt idx="2">
                    <c:v>7.2717658304112687E-3</c:v>
                  </c:pt>
                  <c:pt idx="3">
                    <c:v>4.7192703468540162E-3</c:v>
                  </c:pt>
                </c:numCache>
              </c:numRef>
            </c:plus>
            <c:minus>
              <c:numRef>
                <c:f>'Figure 3'!$D$13:$D$16</c:f>
                <c:numCache>
                  <c:formatCode>General</c:formatCode>
                  <c:ptCount val="4"/>
                  <c:pt idx="0">
                    <c:v>6.3349345060546508E-3</c:v>
                  </c:pt>
                  <c:pt idx="1">
                    <c:v>4.4700245260312728E-3</c:v>
                  </c:pt>
                  <c:pt idx="2">
                    <c:v>7.2717658304112687E-3</c:v>
                  </c:pt>
                  <c:pt idx="3">
                    <c:v>4.7192703468540162E-3</c:v>
                  </c:pt>
                </c:numCache>
              </c:numRef>
            </c:minus>
            <c:spPr>
              <a:ln w="22225">
                <a:solidFill>
                  <a:schemeClr val="tx1"/>
                </a:solidFill>
              </a:ln>
            </c:spPr>
          </c:errBars>
          <c:xVal>
            <c:strRef>
              <c:f>'Figure 3'!#REF!</c:f>
              <c:strCache>
                <c:ptCount val="1"/>
                <c:pt idx="0">
                  <c:v>#REF!</c:v>
                </c:pt>
              </c:strCache>
            </c:strRef>
          </c:xVal>
          <c:yVal>
            <c:numRef>
              <c:f>'Figure 3'!$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4-A944-4506-8FE6-BA92799237AD}"/>
            </c:ext>
          </c:extLst>
        </c:ser>
        <c:ser>
          <c:idx val="4"/>
          <c:order val="4"/>
          <c:tx>
            <c:v>80 °C</c:v>
          </c:tx>
          <c:spPr>
            <a:ln w="25400" cap="rnd">
              <a:noFill/>
              <a:round/>
            </a:ln>
            <a:effectLst/>
          </c:spPr>
          <c:marker>
            <c:symbol val="circle"/>
            <c:size val="12"/>
            <c:spPr>
              <a:solidFill>
                <a:srgbClr val="FF8021">
                  <a:lumMod val="75000"/>
                  <a:alpha val="90000"/>
                </a:srgbClr>
              </a:solidFill>
              <a:ln w="19050">
                <a:solidFill>
                  <a:srgbClr val="000000"/>
                </a:solidFill>
              </a:ln>
              <a:effectLst/>
            </c:spPr>
          </c:marker>
          <c:errBars>
            <c:errDir val="y"/>
            <c:errBarType val="both"/>
            <c:errValType val="cust"/>
            <c:noEndCap val="0"/>
            <c:plus>
              <c:numRef>
                <c:f>'Figure 3'!$D$17:$D$20</c:f>
                <c:numCache>
                  <c:formatCode>General</c:formatCode>
                  <c:ptCount val="4"/>
                  <c:pt idx="0">
                    <c:v>7.5132941133772497E-3</c:v>
                  </c:pt>
                  <c:pt idx="1">
                    <c:v>5.7626344984732687E-3</c:v>
                  </c:pt>
                  <c:pt idx="2">
                    <c:v>5.34682681933341E-3</c:v>
                  </c:pt>
                  <c:pt idx="3">
                    <c:v>3.546240564262137E-3</c:v>
                  </c:pt>
                </c:numCache>
              </c:numRef>
            </c:plus>
            <c:minus>
              <c:numRef>
                <c:f>'Figure 3'!$D$17:$D$20</c:f>
                <c:numCache>
                  <c:formatCode>General</c:formatCode>
                  <c:ptCount val="4"/>
                  <c:pt idx="0">
                    <c:v>7.5132941133772497E-3</c:v>
                  </c:pt>
                  <c:pt idx="1">
                    <c:v>5.7626344984732687E-3</c:v>
                  </c:pt>
                  <c:pt idx="2">
                    <c:v>5.34682681933341E-3</c:v>
                  </c:pt>
                  <c:pt idx="3">
                    <c:v>3.546240564262137E-3</c:v>
                  </c:pt>
                </c:numCache>
              </c:numRef>
            </c:minus>
            <c:spPr>
              <a:ln w="22225">
                <a:solidFill>
                  <a:schemeClr val="tx1"/>
                </a:solidFill>
              </a:ln>
            </c:spPr>
          </c:errBars>
          <c:xVal>
            <c:strRef>
              <c:f>'Figure 3'!#REF!</c:f>
              <c:strCache>
                <c:ptCount val="1"/>
                <c:pt idx="0">
                  <c:v>#REF!</c:v>
                </c:pt>
              </c:strCache>
            </c:strRef>
          </c:xVal>
          <c:yVal>
            <c:numRef>
              <c:f>'Figure 3'!$C$17:$C$20</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5-A944-4506-8FE6-BA92799237AD}"/>
            </c:ext>
          </c:extLst>
        </c:ser>
        <c:ser>
          <c:idx val="5"/>
          <c:order val="5"/>
          <c:tx>
            <c:v>90 °C</c:v>
          </c:tx>
          <c:spPr>
            <a:ln w="25400" cap="rnd">
              <a:noFill/>
              <a:round/>
            </a:ln>
            <a:effectLst/>
          </c:spPr>
          <c:marker>
            <c:symbol val="circle"/>
            <c:size val="12"/>
            <c:spPr>
              <a:solidFill>
                <a:srgbClr val="ED7477">
                  <a:alpha val="90000"/>
                </a:srgbClr>
              </a:solidFill>
              <a:ln w="19050">
                <a:solidFill>
                  <a:srgbClr val="000000"/>
                </a:solidFill>
              </a:ln>
              <a:effectLst/>
            </c:spPr>
          </c:marker>
          <c:errBars>
            <c:errDir val="y"/>
            <c:errBarType val="both"/>
            <c:errValType val="cust"/>
            <c:noEndCap val="0"/>
            <c:plus>
              <c:numRef>
                <c:f>'Figure 3'!$D$21:$D$24</c:f>
                <c:numCache>
                  <c:formatCode>General</c:formatCode>
                  <c:ptCount val="4"/>
                  <c:pt idx="0">
                    <c:v>8.3239598115347081E-3</c:v>
                  </c:pt>
                  <c:pt idx="1">
                    <c:v>3.3862234638694665E-3</c:v>
                  </c:pt>
                  <c:pt idx="2">
                    <c:v>5.643167576345874E-3</c:v>
                  </c:pt>
                  <c:pt idx="3">
                    <c:v>4.1294813037795579E-3</c:v>
                  </c:pt>
                </c:numCache>
              </c:numRef>
            </c:plus>
            <c:minus>
              <c:numRef>
                <c:f>'Figure 3'!$D$21:$D$24</c:f>
                <c:numCache>
                  <c:formatCode>General</c:formatCode>
                  <c:ptCount val="4"/>
                  <c:pt idx="0">
                    <c:v>8.3239598115347081E-3</c:v>
                  </c:pt>
                  <c:pt idx="1">
                    <c:v>3.3862234638694665E-3</c:v>
                  </c:pt>
                  <c:pt idx="2">
                    <c:v>5.643167576345874E-3</c:v>
                  </c:pt>
                  <c:pt idx="3">
                    <c:v>4.1294813037795579E-3</c:v>
                  </c:pt>
                </c:numCache>
              </c:numRef>
            </c:minus>
            <c:spPr>
              <a:ln w="22225">
                <a:solidFill>
                  <a:schemeClr val="tx1"/>
                </a:solidFill>
              </a:ln>
            </c:spPr>
          </c:errBars>
          <c:xVal>
            <c:strRef>
              <c:f>'Figure 3'!#REF!</c:f>
              <c:strCache>
                <c:ptCount val="1"/>
                <c:pt idx="0">
                  <c:v>#REF!</c:v>
                </c:pt>
              </c:strCache>
            </c:strRef>
          </c:xVal>
          <c:yVal>
            <c:numRef>
              <c:f>'Figure 3'!$C$21:$C$24</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6-A944-4506-8FE6-BA92799237AD}"/>
            </c:ext>
          </c:extLst>
        </c:ser>
        <c:ser>
          <c:idx val="6"/>
          <c:order val="6"/>
          <c:tx>
            <c:v>100 °C</c:v>
          </c:tx>
          <c:spPr>
            <a:ln w="25400" cap="rnd">
              <a:noFill/>
              <a:round/>
            </a:ln>
            <a:effectLst/>
          </c:spPr>
          <c:marker>
            <c:symbol val="circle"/>
            <c:size val="12"/>
            <c:spPr>
              <a:solidFill>
                <a:srgbClr val="F80527">
                  <a:alpha val="90000"/>
                </a:srgbClr>
              </a:solidFill>
              <a:ln w="19050">
                <a:solidFill>
                  <a:srgbClr val="000000"/>
                </a:solidFill>
              </a:ln>
              <a:effectLst/>
            </c:spPr>
          </c:marker>
          <c:errBars>
            <c:errDir val="y"/>
            <c:errBarType val="both"/>
            <c:errValType val="cust"/>
            <c:noEndCap val="0"/>
            <c:plus>
              <c:numRef>
                <c:f>'Figure 3'!$D$25:$D$28</c:f>
                <c:numCache>
                  <c:formatCode>General</c:formatCode>
                  <c:ptCount val="4"/>
                  <c:pt idx="0">
                    <c:v>8.9968508444286024E-3</c:v>
                  </c:pt>
                  <c:pt idx="1">
                    <c:v>4.1550850223903684E-3</c:v>
                  </c:pt>
                  <c:pt idx="2">
                    <c:v>6.9748949952092515E-3</c:v>
                  </c:pt>
                  <c:pt idx="3">
                    <c:v>6.2268805654296057E-3</c:v>
                  </c:pt>
                </c:numCache>
              </c:numRef>
            </c:plus>
            <c:minus>
              <c:numRef>
                <c:f>'Figure 3'!$D$25:$D$28</c:f>
                <c:numCache>
                  <c:formatCode>General</c:formatCode>
                  <c:ptCount val="4"/>
                  <c:pt idx="0">
                    <c:v>8.9968508444286024E-3</c:v>
                  </c:pt>
                  <c:pt idx="1">
                    <c:v>4.1550850223903684E-3</c:v>
                  </c:pt>
                  <c:pt idx="2">
                    <c:v>6.9748949952092515E-3</c:v>
                  </c:pt>
                  <c:pt idx="3">
                    <c:v>6.2268805654296057E-3</c:v>
                  </c:pt>
                </c:numCache>
              </c:numRef>
            </c:minus>
            <c:spPr>
              <a:ln w="22225">
                <a:solidFill>
                  <a:schemeClr val="tx1"/>
                </a:solidFill>
              </a:ln>
            </c:spPr>
          </c:errBars>
          <c:xVal>
            <c:strRef>
              <c:f>'Figure 3'!#REF!</c:f>
              <c:strCache>
                <c:ptCount val="1"/>
                <c:pt idx="0">
                  <c:v>#REF!</c:v>
                </c:pt>
              </c:strCache>
            </c:strRef>
          </c:xVal>
          <c:yVal>
            <c:numRef>
              <c:f>'Figure 3'!$C$25:$C$28</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7-A944-4506-8FE6-BA92799237AD}"/>
            </c:ext>
          </c:extLst>
        </c:ser>
        <c:ser>
          <c:idx val="7"/>
          <c:order val="7"/>
          <c:tx>
            <c:v>110 °C</c:v>
          </c:tx>
          <c:spPr>
            <a:ln w="25400" cap="rnd">
              <a:noFill/>
              <a:round/>
            </a:ln>
            <a:effectLst/>
          </c:spPr>
          <c:marker>
            <c:symbol val="circle"/>
            <c:size val="12"/>
            <c:spPr>
              <a:solidFill>
                <a:srgbClr val="C00000">
                  <a:alpha val="90000"/>
                </a:srgbClr>
              </a:solidFill>
              <a:ln w="19050">
                <a:solidFill>
                  <a:srgbClr val="000000"/>
                </a:solidFill>
              </a:ln>
              <a:effectLst/>
            </c:spPr>
          </c:marker>
          <c:errBars>
            <c:errDir val="y"/>
            <c:errBarType val="both"/>
            <c:errValType val="cust"/>
            <c:noEndCap val="0"/>
            <c:plus>
              <c:numRef>
                <c:f>'Figure 3'!$D$29:$D$32</c:f>
                <c:numCache>
                  <c:formatCode>General</c:formatCode>
                  <c:ptCount val="4"/>
                  <c:pt idx="0">
                    <c:v>5.7279193265913284E-3</c:v>
                  </c:pt>
                  <c:pt idx="1">
                    <c:v>4.0899038158420343E-3</c:v>
                  </c:pt>
                  <c:pt idx="2">
                    <c:v>7.4080955410505567E-3</c:v>
                  </c:pt>
                  <c:pt idx="3">
                    <c:v>4.8101427916498888E-3</c:v>
                  </c:pt>
                </c:numCache>
              </c:numRef>
            </c:plus>
            <c:minus>
              <c:numRef>
                <c:f>'Figure 3'!$D$29:$D$32</c:f>
                <c:numCache>
                  <c:formatCode>General</c:formatCode>
                  <c:ptCount val="4"/>
                  <c:pt idx="0">
                    <c:v>5.7279193265913284E-3</c:v>
                  </c:pt>
                  <c:pt idx="1">
                    <c:v>4.0899038158420343E-3</c:v>
                  </c:pt>
                  <c:pt idx="2">
                    <c:v>7.4080955410505567E-3</c:v>
                  </c:pt>
                  <c:pt idx="3">
                    <c:v>4.8101427916498888E-3</c:v>
                  </c:pt>
                </c:numCache>
              </c:numRef>
            </c:minus>
            <c:spPr>
              <a:ln w="22225">
                <a:solidFill>
                  <a:schemeClr val="tx1"/>
                </a:solidFill>
              </a:ln>
            </c:spPr>
          </c:errBars>
          <c:xVal>
            <c:strRef>
              <c:f>'Figure 3'!#REF!</c:f>
              <c:strCache>
                <c:ptCount val="1"/>
                <c:pt idx="0">
                  <c:v>#REF!</c:v>
                </c:pt>
              </c:strCache>
            </c:strRef>
          </c:xVal>
          <c:yVal>
            <c:numRef>
              <c:f>'Figure 3'!$C$29:$C$32</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8-A944-4506-8FE6-BA92799237AD}"/>
            </c:ext>
          </c:extLst>
        </c:ser>
        <c:ser>
          <c:idx val="8"/>
          <c:order val="8"/>
          <c:tx>
            <c:v>comp </c:v>
          </c:tx>
          <c:spPr>
            <a:ln w="19050">
              <a:noFill/>
            </a:ln>
          </c:spPr>
          <c:marker>
            <c:symbol val="none"/>
          </c:marker>
          <c:trendline>
            <c:spPr>
              <a:ln w="25400">
                <a:solidFill>
                  <a:sysClr val="windowText" lastClr="000000"/>
                </a:solidFill>
                <a:prstDash val="sysDash"/>
              </a:ln>
            </c:spPr>
            <c:trendlineType val="power"/>
            <c:forward val="0.2"/>
            <c:backward val="0.3"/>
            <c:dispRSqr val="1"/>
            <c:dispEq val="1"/>
            <c:trendlineLbl>
              <c:layout>
                <c:manualLayout>
                  <c:x val="-0.31689445611004385"/>
                  <c:y val="-0.4402950568678915"/>
                </c:manualLayout>
              </c:layout>
              <c:numFmt formatCode="General" sourceLinked="0"/>
              <c:txPr>
                <a:bodyPr/>
                <a:lstStyle/>
                <a:p>
                  <a:pPr>
                    <a:defRPr sz="2400"/>
                  </a:pPr>
                  <a:endParaRPr lang="en-US"/>
                </a:p>
              </c:txPr>
            </c:trendlineLbl>
          </c:trendline>
          <c:xVal>
            <c:strRef>
              <c:f>'Figure 3'!#REF!</c:f>
              <c:strCache>
                <c:ptCount val="1"/>
                <c:pt idx="0">
                  <c:v>#REF!</c:v>
                </c:pt>
              </c:strCache>
            </c:strRef>
          </c:xVal>
          <c:yVal>
            <c:numRef>
              <c:f>'Figure 3'!$C$2:$C$32</c:f>
              <c:numCache>
                <c:formatCode>General</c:formatCode>
                <c:ptCount val="31"/>
                <c:pt idx="0">
                  <c:v>0.20419010116666667</c:v>
                </c:pt>
                <c:pt idx="1">
                  <c:v>0.15920864166666668</c:v>
                </c:pt>
                <c:pt idx="2">
                  <c:v>0.11788569566666666</c:v>
                </c:pt>
                <c:pt idx="3">
                  <c:v>0.22521262166666667</c:v>
                </c:pt>
                <c:pt idx="4">
                  <c:v>0.20688418516666665</c:v>
                </c:pt>
                <c:pt idx="5">
                  <c:v>0.14872662133333334</c:v>
                </c:pt>
                <c:pt idx="6">
                  <c:v>0.12583067000000001</c:v>
                </c:pt>
                <c:pt idx="7">
                  <c:v>0.21507828433333334</c:v>
                </c:pt>
                <c:pt idx="8">
                  <c:v>0.19309991399999998</c:v>
                </c:pt>
                <c:pt idx="9">
                  <c:v>0.17742138283333334</c:v>
                </c:pt>
                <c:pt idx="10">
                  <c:v>0.13143384699999999</c:v>
                </c:pt>
                <c:pt idx="11">
                  <c:v>0.19881431783333336</c:v>
                </c:pt>
                <c:pt idx="12">
                  <c:v>0.16275515283333333</c:v>
                </c:pt>
                <c:pt idx="13">
                  <c:v>0.14619606266666668</c:v>
                </c:pt>
                <c:pt idx="14">
                  <c:v>0.12989744483333332</c:v>
                </c:pt>
                <c:pt idx="15">
                  <c:v>0.1691789111666667</c:v>
                </c:pt>
                <c:pt idx="16">
                  <c:v>0.14423981733333333</c:v>
                </c:pt>
                <c:pt idx="17">
                  <c:v>0.12330106016666666</c:v>
                </c:pt>
                <c:pt idx="18">
                  <c:v>0.11073604533333332</c:v>
                </c:pt>
                <c:pt idx="19">
                  <c:v>0.16385324650000002</c:v>
                </c:pt>
                <c:pt idx="20">
                  <c:v>0.12868915766666666</c:v>
                </c:pt>
                <c:pt idx="21">
                  <c:v>0.10036912399999999</c:v>
                </c:pt>
                <c:pt idx="22">
                  <c:v>8.5408925166666649E-2</c:v>
                </c:pt>
                <c:pt idx="23">
                  <c:v>0.21998858716666667</c:v>
                </c:pt>
                <c:pt idx="24">
                  <c:v>0.186337699</c:v>
                </c:pt>
                <c:pt idx="25">
                  <c:v>0.16827894349999997</c:v>
                </c:pt>
                <c:pt idx="26">
                  <c:v>0.14186562266666666</c:v>
                </c:pt>
                <c:pt idx="27">
                  <c:v>0.20147307233333331</c:v>
                </c:pt>
                <c:pt idx="28">
                  <c:v>0.18080726283333334</c:v>
                </c:pt>
                <c:pt idx="29">
                  <c:v>0.14532835466666666</c:v>
                </c:pt>
                <c:pt idx="30">
                  <c:v>0.12676169316666666</c:v>
                </c:pt>
              </c:numCache>
            </c:numRef>
          </c:yVal>
          <c:smooth val="0"/>
          <c:extLst>
            <c:ext xmlns:c16="http://schemas.microsoft.com/office/drawing/2014/chart" uri="{C3380CC4-5D6E-409C-BE32-E72D297353CC}">
              <c16:uniqueId val="{0000000A-A944-4506-8FE6-BA92799237AD}"/>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GB">
                    <a:latin typeface="Arial" panose="020B0604020202020204" pitchFamily="34" charset="0"/>
                    <a:cs typeface="Arial" panose="020B0604020202020204" pitchFamily="34" charset="0"/>
                  </a:rPr>
                  <a:t>Shifted time (h)</a:t>
                </a:r>
              </a:p>
            </c:rich>
          </c:tx>
          <c:overlay val="0"/>
          <c:spPr>
            <a:noFill/>
            <a:ln>
              <a:noFill/>
            </a:ln>
            <a:effectLst/>
          </c:spPr>
        </c:title>
        <c:numFmt formatCode="General" sourceLinked="1"/>
        <c:majorTickMark val="out"/>
        <c:minorTickMark val="none"/>
        <c:tickLblPos val="nextTo"/>
        <c:spPr>
          <a:noFill/>
          <a:ln w="22225" cap="flat" cmpd="sng" algn="ctr">
            <a:solidFill>
              <a:schemeClr val="tx1"/>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majorUnit val="1"/>
      </c:valAx>
      <c:valAx>
        <c:axId val="2034164192"/>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GB" sz="2000" b="0" i="0" u="none" strike="noStrike" kern="1200" baseline="0">
                    <a:solidFill>
                      <a:sysClr val="windowText" lastClr="000000"/>
                    </a:solidFill>
                    <a:effectLst/>
                    <a:latin typeface="Arial" panose="020B0604020202020204" pitchFamily="34" charset="0"/>
                    <a:cs typeface="Arial" panose="020B0604020202020204" pitchFamily="34" charset="0"/>
                  </a:rPr>
                  <a:t>Cross-sectional area (mm</a:t>
                </a:r>
                <a:r>
                  <a:rPr lang="en-US" sz="2000" b="0" i="0" u="none" strike="noStrike" kern="1200" baseline="30000">
                    <a:solidFill>
                      <a:sysClr val="windowText" lastClr="000000"/>
                    </a:solidFill>
                    <a:effectLst/>
                    <a:latin typeface="Arial" panose="020B0604020202020204" pitchFamily="34" charset="0"/>
                    <a:cs typeface="Arial" panose="020B0604020202020204" pitchFamily="34" charset="0"/>
                  </a:rPr>
                  <a:t>2</a:t>
                </a:r>
                <a:r>
                  <a:rPr lang="en-US" sz="2000" b="0" i="0" u="none" strike="noStrike" kern="1200" baseline="0">
                    <a:solidFill>
                      <a:sysClr val="windowText" lastClr="000000"/>
                    </a:solidFill>
                    <a:effectLst/>
                    <a:latin typeface="Arial" panose="020B0604020202020204" pitchFamily="34" charset="0"/>
                    <a:cs typeface="Arial" panose="020B0604020202020204" pitchFamily="34" charset="0"/>
                  </a:rPr>
                  <a:t>)</a:t>
                </a:r>
                <a:endParaRPr lang="en-GB" sz="2000" b="0" i="0" u="none" strike="noStrike" kern="1200" baseline="0">
                  <a:solidFill>
                    <a:sysClr val="windowText" lastClr="000000"/>
                  </a:solidFill>
                  <a:effectLst/>
                  <a:latin typeface="Arial" panose="020B0604020202020204" pitchFamily="34" charset="0"/>
                  <a:cs typeface="Arial" panose="020B0604020202020204" pitchFamily="34" charset="0"/>
                </a:endParaRPr>
              </a:p>
            </c:rich>
          </c:tx>
          <c:overlay val="0"/>
          <c:spPr>
            <a:noFill/>
            <a:ln>
              <a:noFill/>
            </a:ln>
            <a:effectLst/>
          </c:spPr>
        </c:title>
        <c:numFmt formatCode="General" sourceLinked="1"/>
        <c:majorTickMark val="out"/>
        <c:minorTickMark val="none"/>
        <c:tickLblPos val="nextTo"/>
        <c:spPr>
          <a:noFill/>
          <a:ln w="22225" cap="flat" cmpd="sng" algn="ctr">
            <a:solidFill>
              <a:schemeClr val="tx1"/>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valAx>
      <c:spPr>
        <a:noFill/>
        <a:ln w="22225">
          <a:solidFill>
            <a:schemeClr val="tx1"/>
          </a:solidFill>
        </a:ln>
        <a:effectLst/>
      </c:spPr>
    </c:plotArea>
    <c:legend>
      <c:legendPos val="t"/>
      <c:legendEntry>
        <c:idx val="8"/>
        <c:delete val="1"/>
      </c:legendEntry>
      <c:legendEntry>
        <c:idx val="9"/>
        <c:delete val="1"/>
      </c:legendEntry>
      <c:layout>
        <c:manualLayout>
          <c:xMode val="edge"/>
          <c:yMode val="edge"/>
          <c:x val="0.81671497572473739"/>
          <c:y val="4.4516251685956902E-2"/>
          <c:w val="0.13395810897436899"/>
          <c:h val="0.40081578767995579"/>
        </c:manualLayout>
      </c:layout>
      <c:overlay val="1"/>
      <c:spPr>
        <a:noFill/>
        <a:ln w="22225">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96940357087502"/>
          <c:y val="3.3181902799233158E-2"/>
          <c:w val="0.81250953091641798"/>
          <c:h val="0.80778490114558121"/>
        </c:manualLayout>
      </c:layout>
      <c:scatterChart>
        <c:scatterStyle val="lineMarker"/>
        <c:varyColors val="0"/>
        <c:ser>
          <c:idx val="0"/>
          <c:order val="0"/>
          <c:tx>
            <c:v>Low temperature region</c:v>
          </c:tx>
          <c:spPr>
            <a:ln w="25400" cap="rnd">
              <a:noFill/>
              <a:round/>
            </a:ln>
            <a:effectLst/>
          </c:spPr>
          <c:marker>
            <c:symbol val="circle"/>
            <c:size val="12"/>
            <c:spPr>
              <a:solidFill>
                <a:srgbClr val="2A2A9E"/>
              </a:solidFill>
              <a:ln w="12700">
                <a:solidFill>
                  <a:srgbClr val="000000"/>
                </a:solidFill>
              </a:ln>
              <a:effectLst/>
            </c:spPr>
          </c:marker>
          <c:trendline>
            <c:spPr>
              <a:ln w="25400" cap="rnd">
                <a:solidFill>
                  <a:srgbClr val="2A2A9E"/>
                </a:solidFill>
                <a:prstDash val="sysDash"/>
              </a:ln>
              <a:effectLst/>
            </c:spPr>
            <c:trendlineType val="linear"/>
            <c:forward val="6.0000000000000012E-2"/>
            <c:backward val="4.0000000000000008E-2"/>
            <c:dispRSqr val="0"/>
            <c:dispEq val="0"/>
          </c:trendline>
          <c:xVal>
            <c:numRef>
              <c:f>'Figure 3'!$J$3:$J$6</c:f>
              <c:numCache>
                <c:formatCode>General</c:formatCode>
                <c:ptCount val="4"/>
                <c:pt idx="0">
                  <c:v>3.0473868657626086</c:v>
                </c:pt>
                <c:pt idx="1">
                  <c:v>3.0016509079993998</c:v>
                </c:pt>
                <c:pt idx="2">
                  <c:v>2.9572674848440044</c:v>
                </c:pt>
                <c:pt idx="3">
                  <c:v>2.9141774734081309</c:v>
                </c:pt>
              </c:numCache>
            </c:numRef>
          </c:xVal>
          <c:yVal>
            <c:numRef>
              <c:f>'Figure 3'!$K$3:$K$6</c:f>
              <c:numCache>
                <c:formatCode>General</c:formatCode>
                <c:ptCount val="4"/>
                <c:pt idx="0">
                  <c:v>-1.9661128563728327</c:v>
                </c:pt>
                <c:pt idx="1">
                  <c:v>-1.3783261914707137</c:v>
                </c:pt>
                <c:pt idx="2">
                  <c:v>-0.49429632181478012</c:v>
                </c:pt>
                <c:pt idx="3">
                  <c:v>0</c:v>
                </c:pt>
              </c:numCache>
            </c:numRef>
          </c:yVal>
          <c:smooth val="0"/>
          <c:extLst>
            <c:ext xmlns:c16="http://schemas.microsoft.com/office/drawing/2014/chart" uri="{C3380CC4-5D6E-409C-BE32-E72D297353CC}">
              <c16:uniqueId val="{00000001-EE7F-404B-9270-D304D9A178AA}"/>
            </c:ext>
          </c:extLst>
        </c:ser>
        <c:ser>
          <c:idx val="1"/>
          <c:order val="1"/>
          <c:tx>
            <c:v>High temperature region</c:v>
          </c:tx>
          <c:spPr>
            <a:ln w="25400" cap="rnd">
              <a:noFill/>
              <a:round/>
            </a:ln>
            <a:effectLst/>
          </c:spPr>
          <c:marker>
            <c:symbol val="circle"/>
            <c:size val="12"/>
            <c:spPr>
              <a:solidFill>
                <a:srgbClr val="FA0504"/>
              </a:solidFill>
              <a:ln w="12700">
                <a:solidFill>
                  <a:srgbClr val="000000"/>
                </a:solidFill>
              </a:ln>
              <a:effectLst/>
            </c:spPr>
          </c:marker>
          <c:trendline>
            <c:spPr>
              <a:ln w="25400" cap="rnd">
                <a:solidFill>
                  <a:srgbClr val="FA0504"/>
                </a:solidFill>
                <a:prstDash val="sysDash"/>
              </a:ln>
              <a:effectLst/>
            </c:spPr>
            <c:trendlineType val="linear"/>
            <c:forward val="8.0000000000000016E-2"/>
            <c:backward val="0.11000000000000001"/>
            <c:dispRSqr val="0"/>
            <c:dispEq val="0"/>
          </c:trendline>
          <c:xVal>
            <c:numRef>
              <c:f>'Figure 3'!$J$6:$J$10</c:f>
              <c:numCache>
                <c:formatCode>General</c:formatCode>
                <c:ptCount val="5"/>
                <c:pt idx="0">
                  <c:v>2.9141774734081309</c:v>
                </c:pt>
                <c:pt idx="1">
                  <c:v>2.8316579357213651</c:v>
                </c:pt>
                <c:pt idx="2">
                  <c:v>2.7536830510808206</c:v>
                </c:pt>
                <c:pt idx="3">
                  <c:v>2.6798874447273215</c:v>
                </c:pt>
                <c:pt idx="4">
                  <c:v>2.6099438862064468</c:v>
                </c:pt>
              </c:numCache>
            </c:numRef>
          </c:xVal>
          <c:yVal>
            <c:numRef>
              <c:f>'Figure 3'!$K$6:$K$10</c:f>
              <c:numCache>
                <c:formatCode>General</c:formatCode>
                <c:ptCount val="5"/>
                <c:pt idx="0">
                  <c:v>0</c:v>
                </c:pt>
                <c:pt idx="1">
                  <c:v>0.36464311358790924</c:v>
                </c:pt>
                <c:pt idx="2">
                  <c:v>0.66782937257565544</c:v>
                </c:pt>
                <c:pt idx="3">
                  <c:v>0.96698384618967315</c:v>
                </c:pt>
                <c:pt idx="4">
                  <c:v>1.2584609896100056</c:v>
                </c:pt>
              </c:numCache>
            </c:numRef>
          </c:yVal>
          <c:smooth val="0"/>
          <c:extLst>
            <c:ext xmlns:c16="http://schemas.microsoft.com/office/drawing/2014/chart" uri="{C3380CC4-5D6E-409C-BE32-E72D297353CC}">
              <c16:uniqueId val="{00000003-EE7F-404B-9270-D304D9A178AA}"/>
            </c:ext>
          </c:extLst>
        </c:ser>
        <c:dLbls>
          <c:showLegendKey val="0"/>
          <c:showVal val="0"/>
          <c:showCatName val="0"/>
          <c:showSerName val="0"/>
          <c:showPercent val="0"/>
          <c:showBubbleSize val="0"/>
        </c:dLbls>
        <c:axId val="574904336"/>
        <c:axId val="574907944"/>
      </c:scatterChart>
      <c:valAx>
        <c:axId val="574904336"/>
        <c:scaling>
          <c:orientation val="minMax"/>
          <c:max val="3.1"/>
          <c:min val="2.5"/>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r>
                  <a:rPr lang="en-GB" sz="2000" b="1" i="0" baseline="0">
                    <a:effectLst/>
                    <a:latin typeface="Helvetica" panose="020B0604020202020204" pitchFamily="34" charset="0"/>
                    <a:cs typeface="Helvetica" panose="020B0604020202020204" pitchFamily="34" charset="0"/>
                  </a:rPr>
                  <a:t>1000/T [K</a:t>
                </a:r>
                <a:r>
                  <a:rPr lang="en-US" sz="2000" b="1" i="0" baseline="30000">
                    <a:effectLst/>
                    <a:latin typeface="Helvetica" panose="020B0604020202020204" pitchFamily="34" charset="0"/>
                    <a:cs typeface="Helvetica" panose="020B0604020202020204" pitchFamily="34" charset="0"/>
                  </a:rPr>
                  <a:t>-1</a:t>
                </a:r>
                <a:r>
                  <a:rPr lang="en-GB" sz="2000" b="1" i="0" baseline="0">
                    <a:effectLst/>
                    <a:latin typeface="Helvetica" panose="020B0604020202020204" pitchFamily="34" charset="0"/>
                    <a:cs typeface="Helvetica" panose="020B0604020202020204" pitchFamily="34" charset="0"/>
                  </a:rPr>
                  <a:t>]</a:t>
                </a:r>
                <a:r>
                  <a:rPr lang="en-GB" sz="2000" b="1" i="1" baseline="0">
                    <a:effectLst/>
                    <a:latin typeface="Helvetica" panose="020B0604020202020204" pitchFamily="34" charset="0"/>
                    <a:cs typeface="Helvetica" panose="020B0604020202020204" pitchFamily="34" charset="0"/>
                  </a:rPr>
                  <a:t> </a:t>
                </a:r>
                <a:endParaRPr lang="en-GB" sz="2000" b="1" i="1">
                  <a:effectLst/>
                  <a:latin typeface="Helvetica" panose="020B0604020202020204" pitchFamily="34" charset="0"/>
                  <a:cs typeface="Helvetica" panose="020B0604020202020204" pitchFamily="34" charset="0"/>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chemeClr val="tx1"/>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7944"/>
        <c:crossesAt val="-3"/>
        <c:crossBetween val="midCat"/>
      </c:valAx>
      <c:valAx>
        <c:axId val="574907944"/>
        <c:scaling>
          <c:orientation val="minMax"/>
          <c:min val="-3"/>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xPr>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chemeClr val="tx1"/>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4336"/>
        <c:crossesAt val="-3"/>
        <c:crossBetween val="midCat"/>
        <c:minorUnit val="0.1"/>
      </c:valAx>
      <c:spPr>
        <a:noFill/>
        <a:ln w="31750">
          <a:solidFill>
            <a:schemeClr val="tx1"/>
          </a:solidFill>
        </a:ln>
        <a:effectLst/>
      </c:spPr>
    </c:plotArea>
    <c:legend>
      <c:legendPos val="t"/>
      <c:legendEntry>
        <c:idx val="2"/>
        <c:delete val="1"/>
      </c:legendEntry>
      <c:legendEntry>
        <c:idx val="3"/>
        <c:delete val="1"/>
      </c:legendEntry>
      <c:layout>
        <c:manualLayout>
          <c:xMode val="edge"/>
          <c:yMode val="edge"/>
          <c:x val="0.156642684802382"/>
          <c:y val="0.6824171344995188"/>
          <c:w val="0.44836734006734008"/>
          <c:h val="0.146396592847024"/>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Helvetica" panose="020B0604020202020204" pitchFamily="34" charset="0"/>
              <a:ea typeface="+mn-ea"/>
              <a:cs typeface="Helvetica"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859675925925926"/>
          <c:y val="1.9736842105263157E-2"/>
          <c:w val="0.80264675925925921"/>
          <c:h val="0.81056174886033983"/>
        </c:manualLayout>
      </c:layout>
      <c:scatterChart>
        <c:scatterStyle val="lineMarker"/>
        <c:varyColors val="0"/>
        <c:ser>
          <c:idx val="7"/>
          <c:order val="0"/>
          <c:tx>
            <c:v>55 ℃</c:v>
          </c:tx>
          <c:spPr>
            <a:ln w="25400" cap="rnd">
              <a:noFill/>
              <a:round/>
            </a:ln>
            <a:effectLst/>
          </c:spPr>
          <c:marker>
            <c:symbol val="circle"/>
            <c:size val="12"/>
            <c:spPr>
              <a:solidFill>
                <a:srgbClr val="2A2A9E"/>
              </a:solidFill>
              <a:ln w="12700">
                <a:solidFill>
                  <a:sysClr val="windowText" lastClr="000000"/>
                </a:solidFill>
              </a:ln>
              <a:effectLst/>
            </c:spPr>
          </c:marker>
          <c:trendline>
            <c:spPr>
              <a:ln w="25400" cap="rnd">
                <a:solidFill>
                  <a:srgbClr val="2A2A9E"/>
                </a:solidFill>
                <a:prstDash val="solid"/>
              </a:ln>
              <a:effectLst/>
            </c:spPr>
            <c:trendlineType val="poly"/>
            <c:order val="2"/>
            <c:dispRSqr val="0"/>
            <c:dispEq val="0"/>
          </c:trendline>
          <c:errBars>
            <c:errDir val="y"/>
            <c:errBarType val="both"/>
            <c:errValType val="cust"/>
            <c:noEndCap val="0"/>
            <c:plus>
              <c:numRef>
                <c:f>'Figure 3'!$D$2:$D$4</c:f>
                <c:numCache>
                  <c:formatCode>General</c:formatCode>
                  <c:ptCount val="3"/>
                  <c:pt idx="0">
                    <c:v>3.648859574708437E-3</c:v>
                  </c:pt>
                  <c:pt idx="1">
                    <c:v>2.9045094670971864E-3</c:v>
                  </c:pt>
                  <c:pt idx="2">
                    <c:v>6.293966198643035E-3</c:v>
                  </c:pt>
                </c:numCache>
              </c:numRef>
            </c:plus>
            <c:minus>
              <c:numRef>
                <c:f>'Figure 3'!$D$2:$D$4</c:f>
                <c:numCache>
                  <c:formatCode>General</c:formatCode>
                  <c:ptCount val="3"/>
                  <c:pt idx="0">
                    <c:v>3.648859574708437E-3</c:v>
                  </c:pt>
                  <c:pt idx="1">
                    <c:v>2.9045094670971864E-3</c:v>
                  </c:pt>
                  <c:pt idx="2">
                    <c:v>6.293966198643035E-3</c:v>
                  </c:pt>
                </c:numCache>
              </c:numRef>
            </c:minus>
            <c:spPr>
              <a:noFill/>
              <a:ln w="22225" cap="flat" cmpd="sng" algn="ctr">
                <a:solidFill>
                  <a:schemeClr val="tx1"/>
                </a:solidFill>
                <a:round/>
              </a:ln>
              <a:effectLst/>
            </c:spPr>
          </c:errBars>
          <c:xVal>
            <c:numRef>
              <c:f>'Figure 3'!$B$2:$B$4</c:f>
              <c:numCache>
                <c:formatCode>General</c:formatCode>
                <c:ptCount val="3"/>
                <c:pt idx="0">
                  <c:v>8</c:v>
                </c:pt>
                <c:pt idx="1">
                  <c:v>16</c:v>
                </c:pt>
                <c:pt idx="2">
                  <c:v>24</c:v>
                </c:pt>
              </c:numCache>
            </c:numRef>
          </c:xVal>
          <c:yVal>
            <c:numRef>
              <c:f>'Figure 3'!$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1-C30D-415A-A907-99CF100CBE11}"/>
            </c:ext>
          </c:extLst>
        </c:ser>
        <c:ser>
          <c:idx val="0"/>
          <c:order val="1"/>
          <c:tx>
            <c:v>60 ℃</c:v>
          </c:tx>
          <c:spPr>
            <a:ln w="25400" cap="rnd">
              <a:noFill/>
              <a:round/>
            </a:ln>
            <a:effectLst/>
          </c:spPr>
          <c:marker>
            <c:symbol val="circle"/>
            <c:size val="12"/>
            <c:spPr>
              <a:solidFill>
                <a:srgbClr val="4CB5FF"/>
              </a:solidFill>
              <a:ln w="12700">
                <a:solidFill>
                  <a:srgbClr val="000000"/>
                </a:solidFill>
              </a:ln>
              <a:effectLst/>
            </c:spPr>
          </c:marker>
          <c:trendline>
            <c:spPr>
              <a:ln w="25400" cap="rnd">
                <a:solidFill>
                  <a:srgbClr val="4CB5FF"/>
                </a:solidFill>
                <a:prstDash val="solid"/>
              </a:ln>
              <a:effectLst/>
            </c:spPr>
            <c:trendlineType val="poly"/>
            <c:order val="2"/>
            <c:dispRSqr val="0"/>
            <c:dispEq val="0"/>
          </c:trendline>
          <c:errBars>
            <c:errDir val="y"/>
            <c:errBarType val="both"/>
            <c:errValType val="cust"/>
            <c:noEndCap val="0"/>
            <c:plus>
              <c:numRef>
                <c:f>'Figure 3'!$D$5:$D$8</c:f>
                <c:numCache>
                  <c:formatCode>General</c:formatCode>
                  <c:ptCount val="4"/>
                  <c:pt idx="0">
                    <c:v>1.0809118788490221E-2</c:v>
                  </c:pt>
                  <c:pt idx="1">
                    <c:v>1.2108237733014802E-2</c:v>
                  </c:pt>
                  <c:pt idx="2">
                    <c:v>1.0623581289267511E-2</c:v>
                  </c:pt>
                  <c:pt idx="3">
                    <c:v>3.6642407492738435E-3</c:v>
                  </c:pt>
                </c:numCache>
              </c:numRef>
            </c:plus>
            <c:minus>
              <c:numRef>
                <c:f>'Figure 3'!$D$5:$D$8</c:f>
                <c:numCache>
                  <c:formatCode>General</c:formatCode>
                  <c:ptCount val="4"/>
                  <c:pt idx="0">
                    <c:v>1.0809118788490221E-2</c:v>
                  </c:pt>
                  <c:pt idx="1">
                    <c:v>1.2108237733014802E-2</c:v>
                  </c:pt>
                  <c:pt idx="2">
                    <c:v>1.0623581289267511E-2</c:v>
                  </c:pt>
                  <c:pt idx="3">
                    <c:v>3.6642407492738435E-3</c:v>
                  </c:pt>
                </c:numCache>
              </c:numRef>
            </c:minus>
            <c:spPr>
              <a:noFill/>
              <a:ln w="22225" cap="flat" cmpd="sng" algn="ctr">
                <a:solidFill>
                  <a:sysClr val="windowText" lastClr="000000"/>
                </a:solidFill>
                <a:round/>
              </a:ln>
              <a:effectLst/>
            </c:spPr>
          </c:errBars>
          <c:xVal>
            <c:numRef>
              <c:f>'Figure 3'!$B$5:$B$8</c:f>
              <c:numCache>
                <c:formatCode>General</c:formatCode>
                <c:ptCount val="4"/>
                <c:pt idx="0">
                  <c:v>3</c:v>
                </c:pt>
                <c:pt idx="1">
                  <c:v>4</c:v>
                </c:pt>
                <c:pt idx="2">
                  <c:v>8</c:v>
                </c:pt>
                <c:pt idx="3">
                  <c:v>16</c:v>
                </c:pt>
              </c:numCache>
            </c:numRef>
          </c:xVal>
          <c:yVal>
            <c:numRef>
              <c:f>'Figure 3'!$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3-C30D-415A-A907-99CF100CBE11}"/>
            </c:ext>
          </c:extLst>
        </c:ser>
        <c:ser>
          <c:idx val="4"/>
          <c:order val="2"/>
          <c:tx>
            <c:v>65 ℃</c:v>
          </c:tx>
          <c:spPr>
            <a:ln w="25400" cap="rnd">
              <a:noFill/>
              <a:round/>
            </a:ln>
            <a:effectLst/>
          </c:spPr>
          <c:marker>
            <c:symbol val="circle"/>
            <c:size val="12"/>
            <c:spPr>
              <a:solidFill>
                <a:srgbClr val="63D4EB"/>
              </a:solidFill>
              <a:ln w="12700">
                <a:solidFill>
                  <a:sysClr val="windowText" lastClr="000000"/>
                </a:solidFill>
              </a:ln>
              <a:effectLst/>
            </c:spPr>
          </c:marker>
          <c:trendline>
            <c:spPr>
              <a:ln w="25400" cap="rnd">
                <a:solidFill>
                  <a:srgbClr val="1CBDDB"/>
                </a:solidFill>
                <a:prstDash val="solid"/>
              </a:ln>
              <a:effectLst/>
            </c:spPr>
            <c:trendlineType val="poly"/>
            <c:order val="2"/>
            <c:dispRSqr val="0"/>
            <c:dispEq val="0"/>
          </c:trendline>
          <c:errBars>
            <c:errDir val="y"/>
            <c:errBarType val="both"/>
            <c:errValType val="cust"/>
            <c:noEndCap val="0"/>
            <c:plus>
              <c:numRef>
                <c:f>'Figure 3'!$D$9:$D$12</c:f>
                <c:numCache>
                  <c:formatCode>General</c:formatCode>
                  <c:ptCount val="4"/>
                  <c:pt idx="0">
                    <c:v>5.0971488925169225E-3</c:v>
                  </c:pt>
                  <c:pt idx="1">
                    <c:v>4.9491822350259751E-3</c:v>
                  </c:pt>
                  <c:pt idx="2">
                    <c:v>7.8537071003622963E-3</c:v>
                  </c:pt>
                  <c:pt idx="3">
                    <c:v>7.8628423786492995E-3</c:v>
                  </c:pt>
                </c:numCache>
              </c:numRef>
            </c:plus>
            <c:minus>
              <c:numRef>
                <c:f>'Figure 3'!$D$9:$D$12</c:f>
                <c:numCache>
                  <c:formatCode>General</c:formatCode>
                  <c:ptCount val="4"/>
                  <c:pt idx="0">
                    <c:v>5.0971488925169225E-3</c:v>
                  </c:pt>
                  <c:pt idx="1">
                    <c:v>4.9491822350259751E-3</c:v>
                  </c:pt>
                  <c:pt idx="2">
                    <c:v>7.8537071003622963E-3</c:v>
                  </c:pt>
                  <c:pt idx="3">
                    <c:v>7.8628423786492995E-3</c:v>
                  </c:pt>
                </c:numCache>
              </c:numRef>
            </c:minus>
            <c:spPr>
              <a:noFill/>
              <a:ln w="22225" cap="flat" cmpd="sng" algn="ctr">
                <a:solidFill>
                  <a:schemeClr val="tx1"/>
                </a:solidFill>
                <a:round/>
              </a:ln>
              <a:effectLst/>
            </c:spPr>
          </c:errBars>
          <c:xVal>
            <c:numRef>
              <c:f>'Figure 3'!$B$9:$B$12</c:f>
              <c:numCache>
                <c:formatCode>General</c:formatCode>
                <c:ptCount val="4"/>
                <c:pt idx="0">
                  <c:v>1</c:v>
                </c:pt>
                <c:pt idx="1">
                  <c:v>2</c:v>
                </c:pt>
                <c:pt idx="2">
                  <c:v>3</c:v>
                </c:pt>
                <c:pt idx="3">
                  <c:v>4</c:v>
                </c:pt>
              </c:numCache>
            </c:numRef>
          </c:xVal>
          <c:yVal>
            <c:numRef>
              <c:f>'Figure 3'!$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5-C30D-415A-A907-99CF100CBE11}"/>
            </c:ext>
          </c:extLst>
        </c:ser>
        <c:ser>
          <c:idx val="1"/>
          <c:order val="3"/>
          <c:tx>
            <c:v>70 ℃</c:v>
          </c:tx>
          <c:spPr>
            <a:ln w="25400" cap="rnd">
              <a:noFill/>
              <a:round/>
            </a:ln>
            <a:effectLst/>
          </c:spPr>
          <c:marker>
            <c:symbol val="circle"/>
            <c:size val="12"/>
            <c:spPr>
              <a:solidFill>
                <a:srgbClr val="F9C602"/>
              </a:solidFill>
              <a:ln w="12700">
                <a:solidFill>
                  <a:sysClr val="windowText" lastClr="000000"/>
                </a:solidFill>
              </a:ln>
              <a:effectLst/>
            </c:spPr>
          </c:marker>
          <c:trendline>
            <c:spPr>
              <a:ln w="25400" cap="rnd">
                <a:solidFill>
                  <a:srgbClr val="F9C602"/>
                </a:solidFill>
                <a:prstDash val="solid"/>
              </a:ln>
              <a:effectLst/>
            </c:spPr>
            <c:trendlineType val="poly"/>
            <c:order val="2"/>
            <c:dispRSqr val="0"/>
            <c:dispEq val="0"/>
          </c:trendline>
          <c:errBars>
            <c:errDir val="y"/>
            <c:errBarType val="both"/>
            <c:errValType val="cust"/>
            <c:noEndCap val="0"/>
            <c:plus>
              <c:numRef>
                <c:f>'Figure 3'!$D$13:$D$16</c:f>
                <c:numCache>
                  <c:formatCode>General</c:formatCode>
                  <c:ptCount val="4"/>
                  <c:pt idx="0">
                    <c:v>6.3349345060546508E-3</c:v>
                  </c:pt>
                  <c:pt idx="1">
                    <c:v>4.4700245260312728E-3</c:v>
                  </c:pt>
                  <c:pt idx="2">
                    <c:v>7.2717658304112687E-3</c:v>
                  </c:pt>
                  <c:pt idx="3">
                    <c:v>4.7192703468540162E-3</c:v>
                  </c:pt>
                </c:numCache>
              </c:numRef>
            </c:plus>
            <c:minus>
              <c:numRef>
                <c:f>'Figure 3'!$D$13:$D$16</c:f>
                <c:numCache>
                  <c:formatCode>General</c:formatCode>
                  <c:ptCount val="4"/>
                  <c:pt idx="0">
                    <c:v>6.3349345060546508E-3</c:v>
                  </c:pt>
                  <c:pt idx="1">
                    <c:v>4.4700245260312728E-3</c:v>
                  </c:pt>
                  <c:pt idx="2">
                    <c:v>7.2717658304112687E-3</c:v>
                  </c:pt>
                  <c:pt idx="3">
                    <c:v>4.7192703468540162E-3</c:v>
                  </c:pt>
                </c:numCache>
              </c:numRef>
            </c:minus>
            <c:spPr>
              <a:noFill/>
              <a:ln w="22225" cap="flat" cmpd="sng" algn="ctr">
                <a:solidFill>
                  <a:schemeClr val="tx1"/>
                </a:solidFill>
                <a:round/>
              </a:ln>
              <a:effectLst/>
            </c:spPr>
          </c:errBars>
          <c:xVal>
            <c:numRef>
              <c:f>'Figure 3'!$B$13:$B$16</c:f>
              <c:numCache>
                <c:formatCode>General</c:formatCode>
                <c:ptCount val="4"/>
                <c:pt idx="0">
                  <c:v>1</c:v>
                </c:pt>
                <c:pt idx="1">
                  <c:v>2</c:v>
                </c:pt>
                <c:pt idx="2">
                  <c:v>3</c:v>
                </c:pt>
                <c:pt idx="3">
                  <c:v>4</c:v>
                </c:pt>
              </c:numCache>
            </c:numRef>
          </c:xVal>
          <c:yVal>
            <c:numRef>
              <c:f>'Figure 3'!$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7-C30D-415A-A907-99CF100CBE11}"/>
            </c:ext>
          </c:extLst>
        </c:ser>
        <c:ser>
          <c:idx val="2"/>
          <c:order val="4"/>
          <c:tx>
            <c:v>80 ℃</c:v>
          </c:tx>
          <c:spPr>
            <a:ln w="25400" cap="rnd">
              <a:noFill/>
              <a:round/>
            </a:ln>
            <a:effectLst/>
          </c:spPr>
          <c:marker>
            <c:symbol val="circle"/>
            <c:size val="12"/>
            <c:spPr>
              <a:solidFill>
                <a:srgbClr val="FF7C00"/>
              </a:solidFill>
              <a:ln w="12700">
                <a:solidFill>
                  <a:srgbClr val="000000"/>
                </a:solidFill>
              </a:ln>
              <a:effectLst/>
            </c:spPr>
          </c:marker>
          <c:trendline>
            <c:spPr>
              <a:ln w="25400" cap="rnd">
                <a:solidFill>
                  <a:srgbClr val="FF7C00"/>
                </a:solidFill>
                <a:prstDash val="solid"/>
              </a:ln>
              <a:effectLst/>
            </c:spPr>
            <c:trendlineType val="poly"/>
            <c:order val="2"/>
            <c:dispRSqr val="0"/>
            <c:dispEq val="0"/>
          </c:trendline>
          <c:errBars>
            <c:errDir val="y"/>
            <c:errBarType val="both"/>
            <c:errValType val="cust"/>
            <c:noEndCap val="0"/>
            <c:plus>
              <c:numRef>
                <c:f>'Figure 3'!$D$17:$D$20</c:f>
                <c:numCache>
                  <c:formatCode>General</c:formatCode>
                  <c:ptCount val="4"/>
                  <c:pt idx="0">
                    <c:v>7.5132941133772497E-3</c:v>
                  </c:pt>
                  <c:pt idx="1">
                    <c:v>5.7626344984732687E-3</c:v>
                  </c:pt>
                  <c:pt idx="2">
                    <c:v>5.34682681933341E-3</c:v>
                  </c:pt>
                  <c:pt idx="3">
                    <c:v>3.546240564262137E-3</c:v>
                  </c:pt>
                </c:numCache>
              </c:numRef>
            </c:plus>
            <c:minus>
              <c:numRef>
                <c:f>'Figure 3'!$D$17:$D$20</c:f>
                <c:numCache>
                  <c:formatCode>General</c:formatCode>
                  <c:ptCount val="4"/>
                  <c:pt idx="0">
                    <c:v>7.5132941133772497E-3</c:v>
                  </c:pt>
                  <c:pt idx="1">
                    <c:v>5.7626344984732687E-3</c:v>
                  </c:pt>
                  <c:pt idx="2">
                    <c:v>5.34682681933341E-3</c:v>
                  </c:pt>
                  <c:pt idx="3">
                    <c:v>3.546240564262137E-3</c:v>
                  </c:pt>
                </c:numCache>
              </c:numRef>
            </c:minus>
            <c:spPr>
              <a:noFill/>
              <a:ln w="22225" cap="flat" cmpd="sng" algn="ctr">
                <a:solidFill>
                  <a:schemeClr val="tx1"/>
                </a:solidFill>
                <a:round/>
              </a:ln>
              <a:effectLst/>
            </c:spPr>
          </c:errBars>
          <c:xVal>
            <c:numRef>
              <c:f>'Figure 3'!$B$17:$B$20</c:f>
              <c:numCache>
                <c:formatCode>General</c:formatCode>
                <c:ptCount val="4"/>
                <c:pt idx="0">
                  <c:v>1</c:v>
                </c:pt>
                <c:pt idx="1">
                  <c:v>2</c:v>
                </c:pt>
                <c:pt idx="2">
                  <c:v>3</c:v>
                </c:pt>
                <c:pt idx="3">
                  <c:v>4</c:v>
                </c:pt>
              </c:numCache>
            </c:numRef>
          </c:xVal>
          <c:yVal>
            <c:numRef>
              <c:f>'Figure 3'!$C$17:$C$20</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9-C30D-415A-A907-99CF100CBE11}"/>
            </c:ext>
          </c:extLst>
        </c:ser>
        <c:ser>
          <c:idx val="3"/>
          <c:order val="5"/>
          <c:tx>
            <c:v>90 ℃</c:v>
          </c:tx>
          <c:spPr>
            <a:ln w="25400" cap="rnd">
              <a:noFill/>
              <a:round/>
            </a:ln>
            <a:effectLst/>
          </c:spPr>
          <c:marker>
            <c:symbol val="circle"/>
            <c:size val="12"/>
            <c:spPr>
              <a:solidFill>
                <a:srgbClr val="C45D00"/>
              </a:solidFill>
              <a:ln w="12700" cmpd="sng">
                <a:solidFill>
                  <a:srgbClr val="000000"/>
                </a:solidFill>
                <a:prstDash val="solid"/>
              </a:ln>
              <a:effectLst/>
            </c:spPr>
          </c:marker>
          <c:trendline>
            <c:spPr>
              <a:ln w="25400" cap="rnd">
                <a:solidFill>
                  <a:srgbClr val="C45D00"/>
                </a:solidFill>
                <a:prstDash val="solid"/>
              </a:ln>
              <a:effectLst/>
            </c:spPr>
            <c:trendlineType val="poly"/>
            <c:order val="2"/>
            <c:dispRSqr val="0"/>
            <c:dispEq val="0"/>
          </c:trendline>
          <c:errBars>
            <c:errDir val="y"/>
            <c:errBarType val="both"/>
            <c:errValType val="cust"/>
            <c:noEndCap val="0"/>
            <c:plus>
              <c:numRef>
                <c:f>'Figure 3'!$D$21:$D$24</c:f>
                <c:numCache>
                  <c:formatCode>General</c:formatCode>
                  <c:ptCount val="4"/>
                  <c:pt idx="0">
                    <c:v>8.3239598115347081E-3</c:v>
                  </c:pt>
                  <c:pt idx="1">
                    <c:v>3.3862234638694665E-3</c:v>
                  </c:pt>
                  <c:pt idx="2">
                    <c:v>5.643167576345874E-3</c:v>
                  </c:pt>
                  <c:pt idx="3">
                    <c:v>4.1294813037795579E-3</c:v>
                  </c:pt>
                </c:numCache>
              </c:numRef>
            </c:plus>
            <c:minus>
              <c:numRef>
                <c:f>'Figure 3'!$D$21:$D$24</c:f>
                <c:numCache>
                  <c:formatCode>General</c:formatCode>
                  <c:ptCount val="4"/>
                  <c:pt idx="0">
                    <c:v>8.3239598115347081E-3</c:v>
                  </c:pt>
                  <c:pt idx="1">
                    <c:v>3.3862234638694665E-3</c:v>
                  </c:pt>
                  <c:pt idx="2">
                    <c:v>5.643167576345874E-3</c:v>
                  </c:pt>
                  <c:pt idx="3">
                    <c:v>4.1294813037795579E-3</c:v>
                  </c:pt>
                </c:numCache>
              </c:numRef>
            </c:minus>
            <c:spPr>
              <a:noFill/>
              <a:ln w="22225" cap="flat" cmpd="sng" algn="ctr">
                <a:solidFill>
                  <a:schemeClr val="tx1"/>
                </a:solidFill>
                <a:round/>
              </a:ln>
              <a:effectLst/>
            </c:spPr>
          </c:errBars>
          <c:xVal>
            <c:numRef>
              <c:f>'Figure 3'!$B$21:$B$24</c:f>
              <c:numCache>
                <c:formatCode>General</c:formatCode>
                <c:ptCount val="4"/>
                <c:pt idx="0">
                  <c:v>1</c:v>
                </c:pt>
                <c:pt idx="1">
                  <c:v>2</c:v>
                </c:pt>
                <c:pt idx="2">
                  <c:v>3</c:v>
                </c:pt>
                <c:pt idx="3">
                  <c:v>4</c:v>
                </c:pt>
              </c:numCache>
            </c:numRef>
          </c:xVal>
          <c:yVal>
            <c:numRef>
              <c:f>'Figure 3'!$C$21:$C$24</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B-C30D-415A-A907-99CF100CBE11}"/>
            </c:ext>
          </c:extLst>
        </c:ser>
        <c:ser>
          <c:idx val="6"/>
          <c:order val="6"/>
          <c:tx>
            <c:v>100 ℃</c:v>
          </c:tx>
          <c:spPr>
            <a:ln w="25400" cap="rnd">
              <a:noFill/>
              <a:round/>
            </a:ln>
            <a:effectLst/>
          </c:spPr>
          <c:marker>
            <c:symbol val="circle"/>
            <c:size val="12"/>
            <c:spPr>
              <a:solidFill>
                <a:srgbClr val="FA0504"/>
              </a:solidFill>
              <a:ln w="12700" cap="flat">
                <a:solidFill>
                  <a:srgbClr val="000000"/>
                </a:solidFill>
              </a:ln>
              <a:effectLst/>
            </c:spPr>
          </c:marker>
          <c:trendline>
            <c:spPr>
              <a:ln w="25400" cap="rnd">
                <a:solidFill>
                  <a:srgbClr val="FA0504"/>
                </a:solidFill>
                <a:prstDash val="solid"/>
              </a:ln>
              <a:effectLst/>
            </c:spPr>
            <c:trendlineType val="poly"/>
            <c:order val="2"/>
            <c:dispRSqr val="0"/>
            <c:dispEq val="0"/>
          </c:trendline>
          <c:errBars>
            <c:errDir val="y"/>
            <c:errBarType val="both"/>
            <c:errValType val="cust"/>
            <c:noEndCap val="0"/>
            <c:plus>
              <c:numRef>
                <c:f>'Figure 3'!$D$25:$D$28</c:f>
                <c:numCache>
                  <c:formatCode>General</c:formatCode>
                  <c:ptCount val="4"/>
                  <c:pt idx="0">
                    <c:v>8.9968508444286024E-3</c:v>
                  </c:pt>
                  <c:pt idx="1">
                    <c:v>4.1550850223903684E-3</c:v>
                  </c:pt>
                  <c:pt idx="2">
                    <c:v>6.9748949952092515E-3</c:v>
                  </c:pt>
                  <c:pt idx="3">
                    <c:v>6.2268805654296057E-3</c:v>
                  </c:pt>
                </c:numCache>
              </c:numRef>
            </c:plus>
            <c:minus>
              <c:numRef>
                <c:f>'Figure 3'!$D$25:$D$28</c:f>
                <c:numCache>
                  <c:formatCode>General</c:formatCode>
                  <c:ptCount val="4"/>
                  <c:pt idx="0">
                    <c:v>8.9968508444286024E-3</c:v>
                  </c:pt>
                  <c:pt idx="1">
                    <c:v>4.1550850223903684E-3</c:v>
                  </c:pt>
                  <c:pt idx="2">
                    <c:v>6.9748949952092515E-3</c:v>
                  </c:pt>
                  <c:pt idx="3">
                    <c:v>6.2268805654296057E-3</c:v>
                  </c:pt>
                </c:numCache>
              </c:numRef>
            </c:minus>
            <c:spPr>
              <a:noFill/>
              <a:ln w="22225" cap="flat" cmpd="sng" algn="ctr">
                <a:solidFill>
                  <a:schemeClr val="tx1"/>
                </a:solidFill>
                <a:round/>
              </a:ln>
              <a:effectLst/>
            </c:spPr>
          </c:errBars>
          <c:xVal>
            <c:numRef>
              <c:f>'Figure 3'!$B$25:$B$28</c:f>
              <c:numCache>
                <c:formatCode>General</c:formatCode>
                <c:ptCount val="4"/>
                <c:pt idx="0">
                  <c:v>0.25</c:v>
                </c:pt>
                <c:pt idx="1">
                  <c:v>0.5</c:v>
                </c:pt>
                <c:pt idx="2">
                  <c:v>0.75</c:v>
                </c:pt>
                <c:pt idx="3">
                  <c:v>1</c:v>
                </c:pt>
              </c:numCache>
            </c:numRef>
          </c:xVal>
          <c:yVal>
            <c:numRef>
              <c:f>'Figure 3'!$C$25:$C$28</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D-C30D-415A-A907-99CF100CBE11}"/>
            </c:ext>
          </c:extLst>
        </c:ser>
        <c:ser>
          <c:idx val="5"/>
          <c:order val="7"/>
          <c:tx>
            <c:v>110 ℃</c:v>
          </c:tx>
          <c:spPr>
            <a:ln w="25400" cap="rnd">
              <a:noFill/>
              <a:round/>
            </a:ln>
            <a:effectLst/>
          </c:spPr>
          <c:marker>
            <c:symbol val="circle"/>
            <c:size val="12"/>
            <c:spPr>
              <a:solidFill>
                <a:srgbClr val="960000"/>
              </a:solidFill>
              <a:ln w="12700">
                <a:solidFill>
                  <a:sysClr val="windowText" lastClr="000000"/>
                </a:solidFill>
              </a:ln>
              <a:effectLst/>
            </c:spPr>
          </c:marker>
          <c:trendline>
            <c:spPr>
              <a:ln w="25400" cap="rnd">
                <a:solidFill>
                  <a:srgbClr val="960000"/>
                </a:solidFill>
                <a:prstDash val="solid"/>
              </a:ln>
              <a:effectLst/>
            </c:spPr>
            <c:trendlineType val="poly"/>
            <c:order val="2"/>
            <c:dispRSqr val="0"/>
            <c:dispEq val="0"/>
          </c:trendline>
          <c:errBars>
            <c:errDir val="y"/>
            <c:errBarType val="both"/>
            <c:errValType val="cust"/>
            <c:noEndCap val="0"/>
            <c:plus>
              <c:numRef>
                <c:f>'Figure 3'!$D$29:$D$32</c:f>
                <c:numCache>
                  <c:formatCode>General</c:formatCode>
                  <c:ptCount val="4"/>
                  <c:pt idx="0">
                    <c:v>5.7279193265913284E-3</c:v>
                  </c:pt>
                  <c:pt idx="1">
                    <c:v>4.0899038158420343E-3</c:v>
                  </c:pt>
                  <c:pt idx="2">
                    <c:v>7.4080955410505567E-3</c:v>
                  </c:pt>
                  <c:pt idx="3">
                    <c:v>4.8101427916498888E-3</c:v>
                  </c:pt>
                </c:numCache>
              </c:numRef>
            </c:plus>
            <c:minus>
              <c:numRef>
                <c:f>'Figure 3'!$D$29:$D$32</c:f>
                <c:numCache>
                  <c:formatCode>General</c:formatCode>
                  <c:ptCount val="4"/>
                  <c:pt idx="0">
                    <c:v>5.7279193265913284E-3</c:v>
                  </c:pt>
                  <c:pt idx="1">
                    <c:v>4.0899038158420343E-3</c:v>
                  </c:pt>
                  <c:pt idx="2">
                    <c:v>7.4080955410505567E-3</c:v>
                  </c:pt>
                  <c:pt idx="3">
                    <c:v>4.8101427916498888E-3</c:v>
                  </c:pt>
                </c:numCache>
              </c:numRef>
            </c:minus>
            <c:spPr>
              <a:noFill/>
              <a:ln w="22225" cap="flat" cmpd="sng" algn="ctr">
                <a:solidFill>
                  <a:schemeClr val="tx1"/>
                </a:solidFill>
                <a:round/>
              </a:ln>
              <a:effectLst/>
            </c:spPr>
          </c:errBars>
          <c:xVal>
            <c:numRef>
              <c:f>'Figure 3'!$B$29:$B$32</c:f>
              <c:numCache>
                <c:formatCode>General</c:formatCode>
                <c:ptCount val="4"/>
                <c:pt idx="0">
                  <c:v>0.25</c:v>
                </c:pt>
                <c:pt idx="1">
                  <c:v>0.5</c:v>
                </c:pt>
                <c:pt idx="2">
                  <c:v>0.75</c:v>
                </c:pt>
                <c:pt idx="3">
                  <c:v>1</c:v>
                </c:pt>
              </c:numCache>
            </c:numRef>
          </c:xVal>
          <c:yVal>
            <c:numRef>
              <c:f>'Figure 3'!$C$29:$C$32</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F-C30D-415A-A907-99CF100CBE11}"/>
            </c:ext>
          </c:extLst>
        </c:ser>
        <c:dLbls>
          <c:showLegendKey val="0"/>
          <c:showVal val="0"/>
          <c:showCatName val="0"/>
          <c:showSerName val="0"/>
          <c:showPercent val="0"/>
          <c:showBubbleSize val="0"/>
        </c:dLbls>
        <c:axId val="876427888"/>
        <c:axId val="876430840"/>
      </c:scatterChart>
      <c:valAx>
        <c:axId val="876427888"/>
        <c:scaling>
          <c:orientation val="minMax"/>
          <c:max val="25"/>
        </c:scaling>
        <c:delete val="0"/>
        <c:axPos val="b"/>
        <c:title>
          <c:tx>
            <c:rich>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r>
                  <a:rPr lang="en-GB" b="1" i="0">
                    <a:latin typeface="Helvetica" panose="020B0604020202020204" pitchFamily="34" charset="0"/>
                    <a:cs typeface="Helvetica" panose="020B0604020202020204" pitchFamily="34" charset="0"/>
                  </a:rPr>
                  <a:t>Time</a:t>
                </a:r>
                <a:r>
                  <a:rPr lang="en-GB" b="1" i="0" baseline="0">
                    <a:latin typeface="Helvetica" panose="020B0604020202020204" pitchFamily="34" charset="0"/>
                    <a:cs typeface="Helvetica" panose="020B0604020202020204" pitchFamily="34" charset="0"/>
                  </a:rPr>
                  <a:t> [h]</a:t>
                </a:r>
                <a:endParaRPr lang="en-GB" b="1" i="0">
                  <a:latin typeface="Helvetica" panose="020B0604020202020204" pitchFamily="34" charset="0"/>
                  <a:cs typeface="Helvetica" panose="020B0604020202020204" pitchFamily="34" charset="0"/>
                </a:endParaRP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30840"/>
        <c:crosses val="autoZero"/>
        <c:crossBetween val="midCat"/>
      </c:valAx>
      <c:valAx>
        <c:axId val="876430840"/>
        <c:scaling>
          <c:orientation val="minMax"/>
          <c:min val="5.000000000000001E-2"/>
        </c:scaling>
        <c:delete val="0"/>
        <c:axPos val="l"/>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27888"/>
        <c:crosses val="autoZero"/>
        <c:crossBetween val="midCat"/>
        <c:majorUnit val="5.000000000000001E-2"/>
      </c:valAx>
      <c:spPr>
        <a:noFill/>
        <a:ln w="31750">
          <a:solidFill>
            <a:sysClr val="windowText" lastClr="000000"/>
          </a:solidFill>
        </a:ln>
        <a:effectLst/>
      </c:spPr>
    </c:plotArea>
    <c:legend>
      <c:legendPos val="tr"/>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ayout>
        <c:manualLayout>
          <c:xMode val="edge"/>
          <c:yMode val="edge"/>
          <c:x val="0.80654637826052344"/>
          <c:y val="3.1741193535018641E-2"/>
          <c:w val="0.14423333333333332"/>
          <c:h val="0.37178630578800559"/>
        </c:manualLayout>
      </c:layout>
      <c:overlay val="1"/>
      <c:spPr>
        <a:noFill/>
        <a:ln w="22225">
          <a:noFill/>
        </a:ln>
        <a:effectLst/>
      </c:spPr>
      <c:txPr>
        <a:bodyPr rot="0" spcFirstLastPara="1" vertOverflow="ellipsis" vert="horz" wrap="square" anchor="ctr" anchorCtr="1"/>
        <a:lstStyle/>
        <a:p>
          <a:pPr>
            <a:defRPr sz="1600" b="1" i="0" u="none" strike="noStrike" kern="1200" baseline="0">
              <a:ln>
                <a:noFill/>
              </a:ln>
              <a:solidFill>
                <a:schemeClr val="tx1"/>
              </a:solidFill>
              <a:latin typeface="Times New Roman" panose="02020603050405020304" pitchFamily="18" charset="0"/>
              <a:ea typeface="Malgun Gothic" panose="020B0503020000020004" pitchFamily="34" charset="-127"/>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57016266284798"/>
          <c:y val="3.3333333333333333E-2"/>
          <c:w val="0.80940438890858257"/>
          <c:h val="0.80690769903762027"/>
        </c:manualLayout>
      </c:layout>
      <c:scatterChart>
        <c:scatterStyle val="lineMarker"/>
        <c:varyColors val="0"/>
        <c:ser>
          <c:idx val="0"/>
          <c:order val="0"/>
          <c:tx>
            <c:v>55 °C</c:v>
          </c:tx>
          <c:spPr>
            <a:ln w="25400" cap="rnd">
              <a:noFill/>
              <a:round/>
            </a:ln>
            <a:effectLst/>
          </c:spPr>
          <c:marker>
            <c:symbol val="circle"/>
            <c:size val="12"/>
            <c:spPr>
              <a:solidFill>
                <a:srgbClr val="2A2A9E"/>
              </a:solidFill>
              <a:ln w="12700">
                <a:solidFill>
                  <a:srgbClr val="000000"/>
                </a:solidFill>
              </a:ln>
              <a:effectLst/>
            </c:spPr>
          </c:marker>
          <c:dPt>
            <c:idx val="2"/>
            <c:bubble3D val="0"/>
            <c:extLst>
              <c:ext xmlns:c16="http://schemas.microsoft.com/office/drawing/2014/chart" uri="{C3380CC4-5D6E-409C-BE32-E72D297353CC}">
                <c16:uniqueId val="{00000000-4C65-407A-A973-FC09E1DF121B}"/>
              </c:ext>
            </c:extLst>
          </c:dPt>
          <c:trendline>
            <c:spPr>
              <a:ln w="25400">
                <a:solidFill>
                  <a:srgbClr val="2A2A9E"/>
                </a:solidFill>
                <a:prstDash val="sysDash"/>
              </a:ln>
            </c:spPr>
            <c:trendlineType val="poly"/>
            <c:order val="2"/>
            <c:dispRSqr val="0"/>
            <c:dispEq val="0"/>
          </c:trendline>
          <c:errBars>
            <c:errDir val="y"/>
            <c:errBarType val="both"/>
            <c:errValType val="cust"/>
            <c:noEndCap val="0"/>
            <c:plus>
              <c:numRef>
                <c:f>'Figure 3'!$D$2:$D$4</c:f>
                <c:numCache>
                  <c:formatCode>General</c:formatCode>
                  <c:ptCount val="3"/>
                  <c:pt idx="0">
                    <c:v>3.648859574708437E-3</c:v>
                  </c:pt>
                  <c:pt idx="1">
                    <c:v>2.9045094670971864E-3</c:v>
                  </c:pt>
                  <c:pt idx="2">
                    <c:v>6.293966198643035E-3</c:v>
                  </c:pt>
                </c:numCache>
              </c:numRef>
            </c:plus>
            <c:minus>
              <c:numRef>
                <c:f>'Figure 3'!$D$2:$D$4</c:f>
                <c:numCache>
                  <c:formatCode>General</c:formatCode>
                  <c:ptCount val="3"/>
                  <c:pt idx="0">
                    <c:v>3.648859574708437E-3</c:v>
                  </c:pt>
                  <c:pt idx="1">
                    <c:v>2.9045094670971864E-3</c:v>
                  </c:pt>
                  <c:pt idx="2">
                    <c:v>6.293966198643035E-3</c:v>
                  </c:pt>
                </c:numCache>
              </c:numRef>
            </c:minus>
            <c:spPr>
              <a:ln w="22225">
                <a:solidFill>
                  <a:schemeClr val="tx1"/>
                </a:solidFill>
              </a:ln>
            </c:spPr>
          </c:errBars>
          <c:xVal>
            <c:numRef>
              <c:f>'Figure 3'!$E$2:$E$4</c:f>
              <c:numCache>
                <c:formatCode>General</c:formatCode>
                <c:ptCount val="3"/>
                <c:pt idx="0">
                  <c:v>2.0794415416798357</c:v>
                </c:pt>
                <c:pt idx="1">
                  <c:v>2.7725887222397811</c:v>
                </c:pt>
                <c:pt idx="2">
                  <c:v>3.1780538303479458</c:v>
                </c:pt>
              </c:numCache>
            </c:numRef>
          </c:xVal>
          <c:yVal>
            <c:numRef>
              <c:f>'Figure 3'!$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2-4C65-407A-A973-FC09E1DF121B}"/>
            </c:ext>
          </c:extLst>
        </c:ser>
        <c:ser>
          <c:idx val="1"/>
          <c:order val="1"/>
          <c:tx>
            <c:v>60 °C</c:v>
          </c:tx>
          <c:spPr>
            <a:ln w="25400" cap="rnd">
              <a:noFill/>
              <a:round/>
            </a:ln>
            <a:effectLst/>
          </c:spPr>
          <c:marker>
            <c:symbol val="circle"/>
            <c:size val="12"/>
            <c:spPr>
              <a:solidFill>
                <a:srgbClr val="4CB5FF"/>
              </a:solidFill>
              <a:ln w="12700">
                <a:solidFill>
                  <a:srgbClr val="444BDA"/>
                </a:solidFill>
              </a:ln>
              <a:effectLst/>
            </c:spPr>
          </c:marker>
          <c:errBars>
            <c:errDir val="y"/>
            <c:errBarType val="both"/>
            <c:errValType val="cust"/>
            <c:noEndCap val="0"/>
            <c:plus>
              <c:numRef>
                <c:f>'Figure 3'!$D$5:$D$8</c:f>
                <c:numCache>
                  <c:formatCode>General</c:formatCode>
                  <c:ptCount val="4"/>
                  <c:pt idx="0">
                    <c:v>1.0809118788490221E-2</c:v>
                  </c:pt>
                  <c:pt idx="1">
                    <c:v>1.2108237733014802E-2</c:v>
                  </c:pt>
                  <c:pt idx="2">
                    <c:v>1.0623581289267511E-2</c:v>
                  </c:pt>
                  <c:pt idx="3">
                    <c:v>3.6642407492738435E-3</c:v>
                  </c:pt>
                </c:numCache>
              </c:numRef>
            </c:plus>
            <c:minus>
              <c:numRef>
                <c:f>'Figure 3'!$D$5:$D$8</c:f>
                <c:numCache>
                  <c:formatCode>General</c:formatCode>
                  <c:ptCount val="4"/>
                  <c:pt idx="0">
                    <c:v>1.0809118788490221E-2</c:v>
                  </c:pt>
                  <c:pt idx="1">
                    <c:v>1.2108237733014802E-2</c:v>
                  </c:pt>
                  <c:pt idx="2">
                    <c:v>1.0623581289267511E-2</c:v>
                  </c:pt>
                  <c:pt idx="3">
                    <c:v>3.6642407492738435E-3</c:v>
                  </c:pt>
                </c:numCache>
              </c:numRef>
            </c:minus>
            <c:spPr>
              <a:ln w="22225">
                <a:solidFill>
                  <a:schemeClr val="tx1"/>
                </a:solidFill>
              </a:ln>
            </c:spPr>
          </c:errBars>
          <c:xVal>
            <c:numRef>
              <c:f>'Figure 3'!$F$5:$F$8</c:f>
              <c:numCache>
                <c:formatCode>General</c:formatCode>
                <c:ptCount val="4"/>
                <c:pt idx="0">
                  <c:v>-0.27971390280260389</c:v>
                </c:pt>
                <c:pt idx="1">
                  <c:v>7.9681696491769038E-3</c:v>
                </c:pt>
                <c:pt idx="2">
                  <c:v>0.70111535020912208</c:v>
                </c:pt>
                <c:pt idx="3">
                  <c:v>1.3942625307690675</c:v>
                </c:pt>
              </c:numCache>
            </c:numRef>
          </c:xVal>
          <c:yVal>
            <c:numRef>
              <c:f>'Figure 3'!$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3-4C65-407A-A973-FC09E1DF121B}"/>
            </c:ext>
          </c:extLst>
        </c:ser>
        <c:ser>
          <c:idx val="2"/>
          <c:order val="2"/>
          <c:tx>
            <c:v>65 °C</c:v>
          </c:tx>
          <c:spPr>
            <a:ln w="25400" cap="rnd">
              <a:noFill/>
              <a:round/>
            </a:ln>
            <a:effectLst/>
          </c:spPr>
          <c:marker>
            <c:symbol val="circle"/>
            <c:size val="12"/>
            <c:spPr>
              <a:solidFill>
                <a:srgbClr val="63D4EB"/>
              </a:solidFill>
              <a:ln w="12700">
                <a:solidFill>
                  <a:sysClr val="windowText" lastClr="000000"/>
                </a:solidFill>
              </a:ln>
              <a:effectLst/>
            </c:spPr>
          </c:marker>
          <c:errBars>
            <c:errDir val="y"/>
            <c:errBarType val="both"/>
            <c:errValType val="cust"/>
            <c:noEndCap val="0"/>
            <c:plus>
              <c:numRef>
                <c:f>'Figure 3'!$D$9:$D$12</c:f>
                <c:numCache>
                  <c:formatCode>General</c:formatCode>
                  <c:ptCount val="4"/>
                  <c:pt idx="0">
                    <c:v>5.0971488925169225E-3</c:v>
                  </c:pt>
                  <c:pt idx="1">
                    <c:v>4.9491822350259751E-3</c:v>
                  </c:pt>
                  <c:pt idx="2">
                    <c:v>7.8537071003622963E-3</c:v>
                  </c:pt>
                  <c:pt idx="3">
                    <c:v>7.8628423786492995E-3</c:v>
                  </c:pt>
                </c:numCache>
              </c:numRef>
            </c:plus>
            <c:minus>
              <c:numRef>
                <c:f>'Figure 3'!$D$9:$D$12</c:f>
                <c:numCache>
                  <c:formatCode>General</c:formatCode>
                  <c:ptCount val="4"/>
                  <c:pt idx="0">
                    <c:v>5.0971488925169225E-3</c:v>
                  </c:pt>
                  <c:pt idx="1">
                    <c:v>4.9491822350259751E-3</c:v>
                  </c:pt>
                  <c:pt idx="2">
                    <c:v>7.8537071003622963E-3</c:v>
                  </c:pt>
                  <c:pt idx="3">
                    <c:v>7.8628423786492995E-3</c:v>
                  </c:pt>
                </c:numCache>
              </c:numRef>
            </c:minus>
            <c:spPr>
              <a:ln w="22225">
                <a:solidFill>
                  <a:schemeClr val="tx1"/>
                </a:solidFill>
              </a:ln>
            </c:spPr>
          </c:errBars>
          <c:xVal>
            <c:numRef>
              <c:f>'Figure 3'!$F$9:$F$12</c:f>
              <c:numCache>
                <c:formatCode>General</c:formatCode>
                <c:ptCount val="4"/>
                <c:pt idx="0">
                  <c:v>-0.49429632181478012</c:v>
                </c:pt>
                <c:pt idx="1">
                  <c:v>0.19885085874516517</c:v>
                </c:pt>
                <c:pt idx="2">
                  <c:v>0.60431596685332967</c:v>
                </c:pt>
                <c:pt idx="3">
                  <c:v>0.89199803930511046</c:v>
                </c:pt>
              </c:numCache>
            </c:numRef>
          </c:xVal>
          <c:yVal>
            <c:numRef>
              <c:f>'Figure 3'!$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4-4C65-407A-A973-FC09E1DF121B}"/>
            </c:ext>
          </c:extLst>
        </c:ser>
        <c:ser>
          <c:idx val="3"/>
          <c:order val="3"/>
          <c:tx>
            <c:v>70 °C</c:v>
          </c:tx>
          <c:spPr>
            <a:ln w="25400" cap="rnd">
              <a:noFill/>
              <a:round/>
            </a:ln>
            <a:effectLst/>
          </c:spPr>
          <c:marker>
            <c:symbol val="circle"/>
            <c:size val="12"/>
            <c:spPr>
              <a:solidFill>
                <a:srgbClr val="F9C602"/>
              </a:solidFill>
              <a:ln w="12700">
                <a:solidFill>
                  <a:srgbClr val="000000"/>
                </a:solidFill>
              </a:ln>
              <a:effectLst/>
            </c:spPr>
          </c:marker>
          <c:errBars>
            <c:errDir val="y"/>
            <c:errBarType val="both"/>
            <c:errValType val="cust"/>
            <c:noEndCap val="0"/>
            <c:plus>
              <c:numRef>
                <c:f>'Figure 3'!$D$13:$D$16</c:f>
                <c:numCache>
                  <c:formatCode>General</c:formatCode>
                  <c:ptCount val="4"/>
                  <c:pt idx="0">
                    <c:v>6.3349345060546508E-3</c:v>
                  </c:pt>
                  <c:pt idx="1">
                    <c:v>4.4700245260312728E-3</c:v>
                  </c:pt>
                  <c:pt idx="2">
                    <c:v>7.2717658304112687E-3</c:v>
                  </c:pt>
                  <c:pt idx="3">
                    <c:v>4.7192703468540162E-3</c:v>
                  </c:pt>
                </c:numCache>
              </c:numRef>
            </c:plus>
            <c:minus>
              <c:numRef>
                <c:f>'Figure 3'!$D$13:$D$16</c:f>
                <c:numCache>
                  <c:formatCode>General</c:formatCode>
                  <c:ptCount val="4"/>
                  <c:pt idx="0">
                    <c:v>6.3349345060546508E-3</c:v>
                  </c:pt>
                  <c:pt idx="1">
                    <c:v>4.4700245260312728E-3</c:v>
                  </c:pt>
                  <c:pt idx="2">
                    <c:v>7.2717658304112687E-3</c:v>
                  </c:pt>
                  <c:pt idx="3">
                    <c:v>4.7192703468540162E-3</c:v>
                  </c:pt>
                </c:numCache>
              </c:numRef>
            </c:minus>
            <c:spPr>
              <a:ln w="22225">
                <a:solidFill>
                  <a:schemeClr val="tx1"/>
                </a:solidFill>
              </a:ln>
            </c:spPr>
          </c:errBars>
          <c:xVal>
            <c:numRef>
              <c:f>'Figure 3'!$F$13:$F$16</c:f>
              <c:numCache>
                <c:formatCode>General</c:formatCode>
                <c:ptCount val="4"/>
                <c:pt idx="0">
                  <c:v>0</c:v>
                </c:pt>
                <c:pt idx="1">
                  <c:v>0.69314718055994529</c:v>
                </c:pt>
                <c:pt idx="2">
                  <c:v>1.0986122886681098</c:v>
                </c:pt>
                <c:pt idx="3">
                  <c:v>1.3862943611198906</c:v>
                </c:pt>
              </c:numCache>
            </c:numRef>
          </c:xVal>
          <c:yVal>
            <c:numRef>
              <c:f>'Figure 3'!$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5-4C65-407A-A973-FC09E1DF121B}"/>
            </c:ext>
          </c:extLst>
        </c:ser>
        <c:ser>
          <c:idx val="4"/>
          <c:order val="4"/>
          <c:tx>
            <c:v>80 °C</c:v>
          </c:tx>
          <c:spPr>
            <a:ln w="25400" cap="rnd">
              <a:noFill/>
              <a:round/>
            </a:ln>
            <a:effectLst/>
          </c:spPr>
          <c:marker>
            <c:symbol val="circle"/>
            <c:size val="12"/>
            <c:spPr>
              <a:solidFill>
                <a:srgbClr val="FF7C00"/>
              </a:solidFill>
              <a:ln w="12700">
                <a:solidFill>
                  <a:srgbClr val="000000"/>
                </a:solidFill>
              </a:ln>
              <a:effectLst/>
            </c:spPr>
          </c:marker>
          <c:errBars>
            <c:errDir val="y"/>
            <c:errBarType val="both"/>
            <c:errValType val="cust"/>
            <c:noEndCap val="0"/>
            <c:plus>
              <c:numRef>
                <c:f>'Figure 3'!$D$17:$D$20</c:f>
                <c:numCache>
                  <c:formatCode>General</c:formatCode>
                  <c:ptCount val="4"/>
                  <c:pt idx="0">
                    <c:v>7.5132941133772497E-3</c:v>
                  </c:pt>
                  <c:pt idx="1">
                    <c:v>5.7626344984732687E-3</c:v>
                  </c:pt>
                  <c:pt idx="2">
                    <c:v>5.34682681933341E-3</c:v>
                  </c:pt>
                  <c:pt idx="3">
                    <c:v>3.546240564262137E-3</c:v>
                  </c:pt>
                </c:numCache>
              </c:numRef>
            </c:plus>
            <c:minus>
              <c:numRef>
                <c:f>'Figure 3'!$D$17:$D$20</c:f>
                <c:numCache>
                  <c:formatCode>General</c:formatCode>
                  <c:ptCount val="4"/>
                  <c:pt idx="0">
                    <c:v>7.5132941133772497E-3</c:v>
                  </c:pt>
                  <c:pt idx="1">
                    <c:v>5.7626344984732687E-3</c:v>
                  </c:pt>
                  <c:pt idx="2">
                    <c:v>5.34682681933341E-3</c:v>
                  </c:pt>
                  <c:pt idx="3">
                    <c:v>3.546240564262137E-3</c:v>
                  </c:pt>
                </c:numCache>
              </c:numRef>
            </c:minus>
            <c:spPr>
              <a:ln w="22225">
                <a:solidFill>
                  <a:schemeClr val="tx1"/>
                </a:solidFill>
              </a:ln>
            </c:spPr>
          </c:errBars>
          <c:xVal>
            <c:numRef>
              <c:f>'Figure 3'!$F$17:$F$20</c:f>
              <c:numCache>
                <c:formatCode>General</c:formatCode>
                <c:ptCount val="4"/>
                <c:pt idx="0">
                  <c:v>0.36464311358790924</c:v>
                </c:pt>
                <c:pt idx="1">
                  <c:v>1.0577902941478545</c:v>
                </c:pt>
                <c:pt idx="2">
                  <c:v>1.4632554022560189</c:v>
                </c:pt>
                <c:pt idx="3">
                  <c:v>1.7509374747077997</c:v>
                </c:pt>
              </c:numCache>
            </c:numRef>
          </c:xVal>
          <c:yVal>
            <c:numRef>
              <c:f>'Figure 3'!$C$17:$C$20</c:f>
              <c:numCache>
                <c:formatCode>General</c:formatCode>
                <c:ptCount val="4"/>
                <c:pt idx="0">
                  <c:v>0.1691789111666667</c:v>
                </c:pt>
                <c:pt idx="1">
                  <c:v>0.14423981733333333</c:v>
                </c:pt>
                <c:pt idx="2">
                  <c:v>0.12330106016666666</c:v>
                </c:pt>
                <c:pt idx="3">
                  <c:v>0.11073604533333332</c:v>
                </c:pt>
              </c:numCache>
            </c:numRef>
          </c:yVal>
          <c:smooth val="0"/>
          <c:extLst>
            <c:ext xmlns:c16="http://schemas.microsoft.com/office/drawing/2014/chart" uri="{C3380CC4-5D6E-409C-BE32-E72D297353CC}">
              <c16:uniqueId val="{00000006-4C65-407A-A973-FC09E1DF121B}"/>
            </c:ext>
          </c:extLst>
        </c:ser>
        <c:ser>
          <c:idx val="5"/>
          <c:order val="5"/>
          <c:tx>
            <c:v>90 °C</c:v>
          </c:tx>
          <c:spPr>
            <a:ln w="25400" cap="rnd">
              <a:noFill/>
              <a:round/>
            </a:ln>
            <a:effectLst/>
          </c:spPr>
          <c:marker>
            <c:symbol val="circle"/>
            <c:size val="12"/>
            <c:spPr>
              <a:solidFill>
                <a:srgbClr val="C45D00"/>
              </a:solidFill>
              <a:ln w="12700">
                <a:solidFill>
                  <a:srgbClr val="000000"/>
                </a:solidFill>
              </a:ln>
              <a:effectLst/>
            </c:spPr>
          </c:marker>
          <c:errBars>
            <c:errDir val="y"/>
            <c:errBarType val="both"/>
            <c:errValType val="cust"/>
            <c:noEndCap val="0"/>
            <c:plus>
              <c:numRef>
                <c:f>'Figure 3'!$D$21:$D$24</c:f>
                <c:numCache>
                  <c:formatCode>General</c:formatCode>
                  <c:ptCount val="4"/>
                  <c:pt idx="0">
                    <c:v>8.3239598115347081E-3</c:v>
                  </c:pt>
                  <c:pt idx="1">
                    <c:v>3.3862234638694665E-3</c:v>
                  </c:pt>
                  <c:pt idx="2">
                    <c:v>5.643167576345874E-3</c:v>
                  </c:pt>
                  <c:pt idx="3">
                    <c:v>4.1294813037795579E-3</c:v>
                  </c:pt>
                </c:numCache>
              </c:numRef>
            </c:plus>
            <c:minus>
              <c:numRef>
                <c:f>'Figure 3'!$D$21:$D$24</c:f>
                <c:numCache>
                  <c:formatCode>General</c:formatCode>
                  <c:ptCount val="4"/>
                  <c:pt idx="0">
                    <c:v>8.3239598115347081E-3</c:v>
                  </c:pt>
                  <c:pt idx="1">
                    <c:v>3.3862234638694665E-3</c:v>
                  </c:pt>
                  <c:pt idx="2">
                    <c:v>5.643167576345874E-3</c:v>
                  </c:pt>
                  <c:pt idx="3">
                    <c:v>4.1294813037795579E-3</c:v>
                  </c:pt>
                </c:numCache>
              </c:numRef>
            </c:minus>
            <c:spPr>
              <a:ln w="22225">
                <a:solidFill>
                  <a:schemeClr val="tx1"/>
                </a:solidFill>
              </a:ln>
            </c:spPr>
          </c:errBars>
          <c:xVal>
            <c:numRef>
              <c:f>'Figure 3'!$F$21:$F$24</c:f>
              <c:numCache>
                <c:formatCode>General</c:formatCode>
                <c:ptCount val="4"/>
                <c:pt idx="0">
                  <c:v>0.66782937257565544</c:v>
                </c:pt>
                <c:pt idx="1">
                  <c:v>1.3609765531356008</c:v>
                </c:pt>
                <c:pt idx="2">
                  <c:v>1.7664416612437652</c:v>
                </c:pt>
                <c:pt idx="3">
                  <c:v>2.0541237336955458</c:v>
                </c:pt>
              </c:numCache>
            </c:numRef>
          </c:xVal>
          <c:yVal>
            <c:numRef>
              <c:f>'Figure 3'!$C$21:$C$24</c:f>
              <c:numCache>
                <c:formatCode>General</c:formatCode>
                <c:ptCount val="4"/>
                <c:pt idx="0">
                  <c:v>0.16385324650000002</c:v>
                </c:pt>
                <c:pt idx="1">
                  <c:v>0.12868915766666666</c:v>
                </c:pt>
                <c:pt idx="2">
                  <c:v>0.10036912399999999</c:v>
                </c:pt>
                <c:pt idx="3">
                  <c:v>8.5408925166666649E-2</c:v>
                </c:pt>
              </c:numCache>
            </c:numRef>
          </c:yVal>
          <c:smooth val="0"/>
          <c:extLst>
            <c:ext xmlns:c16="http://schemas.microsoft.com/office/drawing/2014/chart" uri="{C3380CC4-5D6E-409C-BE32-E72D297353CC}">
              <c16:uniqueId val="{00000007-4C65-407A-A973-FC09E1DF121B}"/>
            </c:ext>
          </c:extLst>
        </c:ser>
        <c:ser>
          <c:idx val="6"/>
          <c:order val="6"/>
          <c:tx>
            <c:v>100 °C</c:v>
          </c:tx>
          <c:spPr>
            <a:ln w="25400" cap="rnd">
              <a:noFill/>
              <a:round/>
            </a:ln>
            <a:effectLst/>
          </c:spPr>
          <c:marker>
            <c:symbol val="circle"/>
            <c:size val="12"/>
            <c:spPr>
              <a:solidFill>
                <a:srgbClr val="FA0504"/>
              </a:solidFill>
              <a:ln w="12700">
                <a:solidFill>
                  <a:srgbClr val="000000"/>
                </a:solidFill>
              </a:ln>
              <a:effectLst/>
            </c:spPr>
          </c:marker>
          <c:errBars>
            <c:errDir val="y"/>
            <c:errBarType val="both"/>
            <c:errValType val="cust"/>
            <c:noEndCap val="0"/>
            <c:plus>
              <c:numRef>
                <c:f>'Figure 3'!$D$25:$D$28</c:f>
                <c:numCache>
                  <c:formatCode>General</c:formatCode>
                  <c:ptCount val="4"/>
                  <c:pt idx="0">
                    <c:v>8.9968508444286024E-3</c:v>
                  </c:pt>
                  <c:pt idx="1">
                    <c:v>4.1550850223903684E-3</c:v>
                  </c:pt>
                  <c:pt idx="2">
                    <c:v>6.9748949952092515E-3</c:v>
                  </c:pt>
                  <c:pt idx="3">
                    <c:v>6.2268805654296057E-3</c:v>
                  </c:pt>
                </c:numCache>
              </c:numRef>
            </c:plus>
            <c:minus>
              <c:numRef>
                <c:f>'Figure 3'!$D$25:$D$28</c:f>
                <c:numCache>
                  <c:formatCode>General</c:formatCode>
                  <c:ptCount val="4"/>
                  <c:pt idx="0">
                    <c:v>8.9968508444286024E-3</c:v>
                  </c:pt>
                  <c:pt idx="1">
                    <c:v>4.1550850223903684E-3</c:v>
                  </c:pt>
                  <c:pt idx="2">
                    <c:v>6.9748949952092515E-3</c:v>
                  </c:pt>
                  <c:pt idx="3">
                    <c:v>6.2268805654296057E-3</c:v>
                  </c:pt>
                </c:numCache>
              </c:numRef>
            </c:minus>
            <c:spPr>
              <a:ln w="22225">
                <a:solidFill>
                  <a:schemeClr val="tx1"/>
                </a:solidFill>
              </a:ln>
            </c:spPr>
          </c:errBars>
          <c:xVal>
            <c:numRef>
              <c:f>'Figure 3'!$F$25:$F$28</c:f>
              <c:numCache>
                <c:formatCode>General</c:formatCode>
                <c:ptCount val="4"/>
                <c:pt idx="0">
                  <c:v>-0.41931051493021743</c:v>
                </c:pt>
                <c:pt idx="1">
                  <c:v>0.27383666562972786</c:v>
                </c:pt>
                <c:pt idx="2">
                  <c:v>0.67930177373789224</c:v>
                </c:pt>
                <c:pt idx="3">
                  <c:v>0.96698384618967315</c:v>
                </c:pt>
              </c:numCache>
            </c:numRef>
          </c:xVal>
          <c:yVal>
            <c:numRef>
              <c:f>'Figure 3'!$C$25:$C$28</c:f>
              <c:numCache>
                <c:formatCode>General</c:formatCode>
                <c:ptCount val="4"/>
                <c:pt idx="0">
                  <c:v>0.21998858716666667</c:v>
                </c:pt>
                <c:pt idx="1">
                  <c:v>0.186337699</c:v>
                </c:pt>
                <c:pt idx="2">
                  <c:v>0.16827894349999997</c:v>
                </c:pt>
                <c:pt idx="3">
                  <c:v>0.14186562266666666</c:v>
                </c:pt>
              </c:numCache>
            </c:numRef>
          </c:yVal>
          <c:smooth val="0"/>
          <c:extLst>
            <c:ext xmlns:c16="http://schemas.microsoft.com/office/drawing/2014/chart" uri="{C3380CC4-5D6E-409C-BE32-E72D297353CC}">
              <c16:uniqueId val="{00000008-4C65-407A-A973-FC09E1DF121B}"/>
            </c:ext>
          </c:extLst>
        </c:ser>
        <c:ser>
          <c:idx val="7"/>
          <c:order val="7"/>
          <c:tx>
            <c:v>110 °C</c:v>
          </c:tx>
          <c:spPr>
            <a:ln w="25400" cap="rnd">
              <a:noFill/>
              <a:round/>
            </a:ln>
            <a:effectLst/>
          </c:spPr>
          <c:marker>
            <c:symbol val="circle"/>
            <c:size val="12"/>
            <c:spPr>
              <a:solidFill>
                <a:srgbClr val="960000"/>
              </a:solidFill>
              <a:ln w="12700">
                <a:solidFill>
                  <a:srgbClr val="000000"/>
                </a:solidFill>
              </a:ln>
              <a:effectLst/>
            </c:spPr>
          </c:marker>
          <c:trendline>
            <c:spPr>
              <a:ln w="25400">
                <a:solidFill>
                  <a:srgbClr val="960000"/>
                </a:solidFill>
                <a:prstDash val="sysDash"/>
              </a:ln>
            </c:spPr>
            <c:trendlineType val="poly"/>
            <c:order val="2"/>
            <c:dispRSqr val="0"/>
            <c:dispEq val="0"/>
          </c:trendline>
          <c:errBars>
            <c:errDir val="y"/>
            <c:errBarType val="both"/>
            <c:errValType val="cust"/>
            <c:noEndCap val="0"/>
            <c:plus>
              <c:numRef>
                <c:f>'Figure 3'!$D$29:$D$32</c:f>
                <c:numCache>
                  <c:formatCode>General</c:formatCode>
                  <c:ptCount val="4"/>
                  <c:pt idx="0">
                    <c:v>5.7279193265913284E-3</c:v>
                  </c:pt>
                  <c:pt idx="1">
                    <c:v>4.0899038158420343E-3</c:v>
                  </c:pt>
                  <c:pt idx="2">
                    <c:v>7.4080955410505567E-3</c:v>
                  </c:pt>
                  <c:pt idx="3">
                    <c:v>4.8101427916498888E-3</c:v>
                  </c:pt>
                </c:numCache>
              </c:numRef>
            </c:plus>
            <c:minus>
              <c:numRef>
                <c:f>'Figure 3'!$D$29:$D$32</c:f>
                <c:numCache>
                  <c:formatCode>General</c:formatCode>
                  <c:ptCount val="4"/>
                  <c:pt idx="0">
                    <c:v>5.7279193265913284E-3</c:v>
                  </c:pt>
                  <c:pt idx="1">
                    <c:v>4.0899038158420343E-3</c:v>
                  </c:pt>
                  <c:pt idx="2">
                    <c:v>7.4080955410505567E-3</c:v>
                  </c:pt>
                  <c:pt idx="3">
                    <c:v>4.8101427916498888E-3</c:v>
                  </c:pt>
                </c:numCache>
              </c:numRef>
            </c:minus>
            <c:spPr>
              <a:ln w="22225">
                <a:solidFill>
                  <a:schemeClr val="tx1"/>
                </a:solidFill>
              </a:ln>
            </c:spPr>
          </c:errBars>
          <c:xVal>
            <c:numRef>
              <c:f>'Figure 3'!$E$29:$E$32</c:f>
              <c:numCache>
                <c:formatCode>General</c:formatCode>
                <c:ptCount val="4"/>
                <c:pt idx="0">
                  <c:v>-1.3862943611198906</c:v>
                </c:pt>
                <c:pt idx="1">
                  <c:v>-0.69314718055994529</c:v>
                </c:pt>
                <c:pt idx="2">
                  <c:v>-0.2876820724517809</c:v>
                </c:pt>
                <c:pt idx="3">
                  <c:v>0</c:v>
                </c:pt>
              </c:numCache>
            </c:numRef>
          </c:xVal>
          <c:yVal>
            <c:numRef>
              <c:f>'Figure 3'!$C$29:$C$32</c:f>
              <c:numCache>
                <c:formatCode>General</c:formatCode>
                <c:ptCount val="4"/>
                <c:pt idx="0">
                  <c:v>0.20147307233333331</c:v>
                </c:pt>
                <c:pt idx="1">
                  <c:v>0.18080726283333334</c:v>
                </c:pt>
                <c:pt idx="2">
                  <c:v>0.14532835466666666</c:v>
                </c:pt>
                <c:pt idx="3">
                  <c:v>0.12676169316666666</c:v>
                </c:pt>
              </c:numCache>
            </c:numRef>
          </c:yVal>
          <c:smooth val="0"/>
          <c:extLst>
            <c:ext xmlns:c16="http://schemas.microsoft.com/office/drawing/2014/chart" uri="{C3380CC4-5D6E-409C-BE32-E72D297353CC}">
              <c16:uniqueId val="{0000000A-4C65-407A-A973-FC09E1DF121B}"/>
            </c:ext>
          </c:extLst>
        </c:ser>
        <c:ser>
          <c:idx val="8"/>
          <c:order val="8"/>
          <c:tx>
            <c:v>combined</c:v>
          </c:tx>
          <c:spPr>
            <a:ln w="25400" cap="rnd">
              <a:noFill/>
              <a:round/>
            </a:ln>
            <a:effectLst/>
          </c:spPr>
          <c:marker>
            <c:symbol val="none"/>
          </c:marker>
          <c:xVal>
            <c:numRef>
              <c:f>('Figure 3'!$F$2:$F$4,'Figure 3'!$F$5:$F$8,'Figure 3'!$F$9:$F$12,'Figure 3'!$F$13:$F$16,'Figure 3'!$F$17:$F$20,'Figure 3'!$F$21:$F$24,'Figure 3'!$F$25:$F$28,'Figure 3'!$F$29:$F$32)</c:f>
              <c:numCache>
                <c:formatCode>General</c:formatCode>
                <c:ptCount val="31"/>
                <c:pt idx="0">
                  <c:v>0.11332868530700302</c:v>
                </c:pt>
                <c:pt idx="1">
                  <c:v>0.80647586586694842</c:v>
                </c:pt>
                <c:pt idx="2">
                  <c:v>1.211940973975113</c:v>
                </c:pt>
                <c:pt idx="3">
                  <c:v>-0.27971390280260389</c:v>
                </c:pt>
                <c:pt idx="4">
                  <c:v>7.9681696491769038E-3</c:v>
                </c:pt>
                <c:pt idx="5">
                  <c:v>0.70111535020912208</c:v>
                </c:pt>
                <c:pt idx="6">
                  <c:v>1.3942625307690675</c:v>
                </c:pt>
                <c:pt idx="7">
                  <c:v>-0.49429632181478012</c:v>
                </c:pt>
                <c:pt idx="8">
                  <c:v>0.19885085874516517</c:v>
                </c:pt>
                <c:pt idx="9">
                  <c:v>0.60431596685332967</c:v>
                </c:pt>
                <c:pt idx="10">
                  <c:v>0.89199803930511046</c:v>
                </c:pt>
                <c:pt idx="11">
                  <c:v>0</c:v>
                </c:pt>
                <c:pt idx="12">
                  <c:v>0.69314718055994529</c:v>
                </c:pt>
                <c:pt idx="13">
                  <c:v>1.0986122886681098</c:v>
                </c:pt>
                <c:pt idx="14">
                  <c:v>1.3862943611198906</c:v>
                </c:pt>
                <c:pt idx="15">
                  <c:v>0.36464311358790924</c:v>
                </c:pt>
                <c:pt idx="16">
                  <c:v>1.0577902941478545</c:v>
                </c:pt>
                <c:pt idx="17">
                  <c:v>1.4632554022560189</c:v>
                </c:pt>
                <c:pt idx="18">
                  <c:v>1.7509374747077997</c:v>
                </c:pt>
                <c:pt idx="19">
                  <c:v>0.66782937257565544</c:v>
                </c:pt>
                <c:pt idx="20">
                  <c:v>1.3609765531356008</c:v>
                </c:pt>
                <c:pt idx="21">
                  <c:v>1.7664416612437652</c:v>
                </c:pt>
                <c:pt idx="22">
                  <c:v>2.0541237336955458</c:v>
                </c:pt>
                <c:pt idx="23">
                  <c:v>-0.41931051493021743</c:v>
                </c:pt>
                <c:pt idx="24">
                  <c:v>0.27383666562972786</c:v>
                </c:pt>
                <c:pt idx="25">
                  <c:v>0.67930177373789224</c:v>
                </c:pt>
                <c:pt idx="26">
                  <c:v>0.96698384618967315</c:v>
                </c:pt>
                <c:pt idx="27">
                  <c:v>-0.12783337150988494</c:v>
                </c:pt>
                <c:pt idx="28">
                  <c:v>0.56531380905006035</c:v>
                </c:pt>
                <c:pt idx="29">
                  <c:v>0.97077891715822473</c:v>
                </c:pt>
                <c:pt idx="30">
                  <c:v>1.2584609896100056</c:v>
                </c:pt>
              </c:numCache>
            </c:numRef>
          </c:xVal>
          <c:yVal>
            <c:numRef>
              <c:f>('Figure 3'!$C$2:$C$4,'Figure 3'!$C$5:$C$8,'Figure 3'!$C$9:$C$12,'Figure 3'!$C$13:$C$16,'Figure 3'!$C$17:$C$20,'Figure 3'!$C$21:$C$24,'Figure 3'!$C$25:$C$28,'Figure 3'!$C$29:$C$32)</c:f>
              <c:numCache>
                <c:formatCode>General</c:formatCode>
                <c:ptCount val="31"/>
                <c:pt idx="0">
                  <c:v>0.20419010116666667</c:v>
                </c:pt>
                <c:pt idx="1">
                  <c:v>0.15920864166666668</c:v>
                </c:pt>
                <c:pt idx="2">
                  <c:v>0.11788569566666666</c:v>
                </c:pt>
                <c:pt idx="3">
                  <c:v>0.22521262166666667</c:v>
                </c:pt>
                <c:pt idx="4">
                  <c:v>0.20688418516666665</c:v>
                </c:pt>
                <c:pt idx="5">
                  <c:v>0.14872662133333334</c:v>
                </c:pt>
                <c:pt idx="6">
                  <c:v>0.12583067000000001</c:v>
                </c:pt>
                <c:pt idx="7">
                  <c:v>0.21507828433333334</c:v>
                </c:pt>
                <c:pt idx="8">
                  <c:v>0.19309991399999998</c:v>
                </c:pt>
                <c:pt idx="9">
                  <c:v>0.17742138283333334</c:v>
                </c:pt>
                <c:pt idx="10">
                  <c:v>0.13143384699999999</c:v>
                </c:pt>
                <c:pt idx="11">
                  <c:v>0.19881431783333336</c:v>
                </c:pt>
                <c:pt idx="12">
                  <c:v>0.16275515283333333</c:v>
                </c:pt>
                <c:pt idx="13">
                  <c:v>0.14619606266666668</c:v>
                </c:pt>
                <c:pt idx="14">
                  <c:v>0.12989744483333332</c:v>
                </c:pt>
                <c:pt idx="15">
                  <c:v>0.1691789111666667</c:v>
                </c:pt>
                <c:pt idx="16">
                  <c:v>0.14423981733333333</c:v>
                </c:pt>
                <c:pt idx="17">
                  <c:v>0.12330106016666666</c:v>
                </c:pt>
                <c:pt idx="18">
                  <c:v>0.11073604533333332</c:v>
                </c:pt>
                <c:pt idx="19">
                  <c:v>0.16385324650000002</c:v>
                </c:pt>
                <c:pt idx="20">
                  <c:v>0.12868915766666666</c:v>
                </c:pt>
                <c:pt idx="21">
                  <c:v>0.10036912399999999</c:v>
                </c:pt>
                <c:pt idx="22">
                  <c:v>8.5408925166666649E-2</c:v>
                </c:pt>
                <c:pt idx="23">
                  <c:v>0.21998858716666667</c:v>
                </c:pt>
                <c:pt idx="24">
                  <c:v>0.186337699</c:v>
                </c:pt>
                <c:pt idx="25">
                  <c:v>0.16827894349999997</c:v>
                </c:pt>
                <c:pt idx="26">
                  <c:v>0.14186562266666666</c:v>
                </c:pt>
                <c:pt idx="27">
                  <c:v>0.20147307233333331</c:v>
                </c:pt>
                <c:pt idx="28">
                  <c:v>0.18080726283333334</c:v>
                </c:pt>
                <c:pt idx="29">
                  <c:v>0.14532835466666666</c:v>
                </c:pt>
                <c:pt idx="30">
                  <c:v>0.12676169316666666</c:v>
                </c:pt>
              </c:numCache>
            </c:numRef>
          </c:yVal>
          <c:smooth val="0"/>
          <c:extLst>
            <c:ext xmlns:c16="http://schemas.microsoft.com/office/drawing/2014/chart" uri="{C3380CC4-5D6E-409C-BE32-E72D297353CC}">
              <c16:uniqueId val="{0000000B-4C65-407A-A973-FC09E1DF121B}"/>
            </c:ext>
          </c:extLst>
        </c:ser>
        <c:dLbls>
          <c:showLegendKey val="0"/>
          <c:showVal val="0"/>
          <c:showCatName val="0"/>
          <c:showSerName val="0"/>
          <c:showPercent val="0"/>
          <c:showBubbleSize val="0"/>
        </c:dLbls>
        <c:axId val="2069034224"/>
        <c:axId val="2034164192"/>
      </c:scatterChart>
      <c:valAx>
        <c:axId val="2069034224"/>
        <c:scaling>
          <c:orientation val="minMax"/>
        </c:scaling>
        <c:delete val="0"/>
        <c:axPos val="b"/>
        <c:title>
          <c:tx>
            <c:rich>
              <a:bodyPr rot="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𝑡 + 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valAx>
      <c:valAx>
        <c:axId val="2034164192"/>
        <c:scaling>
          <c:orientation val="minMax"/>
          <c:min val="5.000000000000001E-2"/>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2"/>
        <c:crossBetween val="midCat"/>
        <c:majorUnit val="4.0000000000000008E-2"/>
      </c:valAx>
      <c:spPr>
        <a:noFill/>
        <a:ln w="31750">
          <a:solidFill>
            <a:sysClr val="windowText" lastClr="000000"/>
          </a:solidFill>
        </a:ln>
        <a:effectLst/>
      </c:spPr>
    </c:plotArea>
    <c:legend>
      <c:legendPos val="t"/>
      <c:legendEntry>
        <c:idx val="8"/>
        <c:delete val="1"/>
      </c:legendEntry>
      <c:legendEntry>
        <c:idx val="9"/>
        <c:delete val="1"/>
      </c:legendEntry>
      <c:legendEntry>
        <c:idx val="10"/>
        <c:delete val="1"/>
      </c:legendEntry>
      <c:layout>
        <c:manualLayout>
          <c:xMode val="edge"/>
          <c:yMode val="edge"/>
          <c:x val="0.15908635286025111"/>
          <c:y val="0.43426362528876977"/>
          <c:w val="0.15447812265239169"/>
          <c:h val="0.38445648570244512"/>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57016266284798"/>
          <c:y val="3.3333333333333333E-2"/>
          <c:w val="0.80940438890858257"/>
          <c:h val="0.80690769903762027"/>
        </c:manualLayout>
      </c:layout>
      <c:scatterChart>
        <c:scatterStyle val="lineMarker"/>
        <c:varyColors val="0"/>
        <c:ser>
          <c:idx val="0"/>
          <c:order val="0"/>
          <c:tx>
            <c:v>55°C</c:v>
          </c:tx>
          <c:spPr>
            <a:ln w="25400" cap="rnd">
              <a:noFill/>
              <a:round/>
            </a:ln>
            <a:effectLst/>
          </c:spPr>
          <c:marker>
            <c:symbol val="circle"/>
            <c:size val="12"/>
            <c:spPr>
              <a:solidFill>
                <a:srgbClr val="2A2A9E"/>
              </a:solidFill>
              <a:ln w="12700">
                <a:solidFill>
                  <a:srgbClr val="000000"/>
                </a:solidFill>
              </a:ln>
              <a:effectLst/>
            </c:spPr>
          </c:marker>
          <c:dPt>
            <c:idx val="2"/>
            <c:bubble3D val="0"/>
            <c:extLst>
              <c:ext xmlns:c16="http://schemas.microsoft.com/office/drawing/2014/chart" uri="{C3380CC4-5D6E-409C-BE32-E72D297353CC}">
                <c16:uniqueId val="{00000000-A95C-A644-9DC5-B83804F48780}"/>
              </c:ext>
            </c:extLst>
          </c:dPt>
          <c:errBars>
            <c:errDir val="y"/>
            <c:errBarType val="both"/>
            <c:errValType val="cust"/>
            <c:noEndCap val="0"/>
            <c:plus>
              <c:numRef>
                <c:f>'Figure 5'!$D$2:$D$4</c:f>
                <c:numCache>
                  <c:formatCode>General</c:formatCode>
                  <c:ptCount val="3"/>
                  <c:pt idx="0">
                    <c:v>3.648859574708437E-3</c:v>
                  </c:pt>
                  <c:pt idx="1">
                    <c:v>2.9045094670971864E-3</c:v>
                  </c:pt>
                  <c:pt idx="2">
                    <c:v>6.293966198643035E-3</c:v>
                  </c:pt>
                </c:numCache>
              </c:numRef>
            </c:plus>
            <c:minus>
              <c:numRef>
                <c:f>'Figure 5'!$D$2:$D$4</c:f>
                <c:numCache>
                  <c:formatCode>General</c:formatCode>
                  <c:ptCount val="3"/>
                  <c:pt idx="0">
                    <c:v>3.648859574708437E-3</c:v>
                  </c:pt>
                  <c:pt idx="1">
                    <c:v>2.9045094670971864E-3</c:v>
                  </c:pt>
                  <c:pt idx="2">
                    <c:v>6.293966198643035E-3</c:v>
                  </c:pt>
                </c:numCache>
              </c:numRef>
            </c:minus>
            <c:spPr>
              <a:ln w="22225">
                <a:solidFill>
                  <a:sysClr val="windowText" lastClr="000000"/>
                </a:solidFill>
              </a:ln>
            </c:spPr>
          </c:errBars>
          <c:xVal>
            <c:numRef>
              <c:f>('Figure 5'!$F$2:$F$4,'Figure 5'!$F$5:$F$8,'Figure 5'!$F$9:$F$12,'Figure 5'!$F$13:$F$16,'Figure 5'!$F$21:$F$24)</c:f>
              <c:numCache>
                <c:formatCode>General</c:formatCode>
                <c:ptCount val="19"/>
                <c:pt idx="0">
                  <c:v>0.57436364456997824</c:v>
                </c:pt>
                <c:pt idx="1">
                  <c:v>1.2675108251299236</c:v>
                </c:pt>
                <c:pt idx="2">
                  <c:v>1.6729759332380882</c:v>
                </c:pt>
                <c:pt idx="3">
                  <c:v>0.27307592006241888</c:v>
                </c:pt>
                <c:pt idx="4">
                  <c:v>0.56075799251419967</c:v>
                </c:pt>
                <c:pt idx="5">
                  <c:v>1.2539051730741448</c:v>
                </c:pt>
                <c:pt idx="6">
                  <c:v>1.9470523536340902</c:v>
                </c:pt>
                <c:pt idx="7">
                  <c:v>0</c:v>
                </c:pt>
                <c:pt idx="8">
                  <c:v>0.69314718055994529</c:v>
                </c:pt>
                <c:pt idx="9">
                  <c:v>1.0986122886681098</c:v>
                </c:pt>
                <c:pt idx="10">
                  <c:v>1.3862943611198906</c:v>
                </c:pt>
                <c:pt idx="11">
                  <c:v>0.48365995569322123</c:v>
                </c:pt>
                <c:pt idx="12">
                  <c:v>1.1768071362531665</c:v>
                </c:pt>
                <c:pt idx="13">
                  <c:v>1.5822722443613311</c:v>
                </c:pt>
                <c:pt idx="14">
                  <c:v>1.8699543168131119</c:v>
                </c:pt>
              </c:numCache>
            </c:numRef>
          </c:xVal>
          <c:yVal>
            <c:numRef>
              <c:f>'Figure 5'!$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1-A95C-A644-9DC5-B83804F48780}"/>
            </c:ext>
          </c:extLst>
        </c:ser>
        <c:ser>
          <c:idx val="1"/>
          <c:order val="1"/>
          <c:tx>
            <c:v>60°C</c:v>
          </c:tx>
          <c:spPr>
            <a:ln w="25400" cap="rnd">
              <a:noFill/>
              <a:round/>
            </a:ln>
            <a:effectLst/>
          </c:spPr>
          <c:marker>
            <c:symbol val="circle"/>
            <c:size val="12"/>
            <c:spPr>
              <a:solidFill>
                <a:srgbClr val="4CB5FF"/>
              </a:solidFill>
              <a:ln w="12700">
                <a:solidFill>
                  <a:srgbClr val="444BDA"/>
                </a:solidFill>
              </a:ln>
              <a:effectLst/>
            </c:spPr>
          </c:marker>
          <c:errBars>
            <c:errDir val="y"/>
            <c:errBarType val="both"/>
            <c:errValType val="cust"/>
            <c:noEndCap val="0"/>
            <c:plus>
              <c:numRef>
                <c:f>'Figure 5'!$D$5:$D$8</c:f>
                <c:numCache>
                  <c:formatCode>General</c:formatCode>
                  <c:ptCount val="4"/>
                  <c:pt idx="0">
                    <c:v>1.0809118788490221E-2</c:v>
                  </c:pt>
                  <c:pt idx="1">
                    <c:v>1.2108237733014802E-2</c:v>
                  </c:pt>
                  <c:pt idx="2">
                    <c:v>1.0623581289267511E-2</c:v>
                  </c:pt>
                  <c:pt idx="3">
                    <c:v>3.6642407492738435E-3</c:v>
                  </c:pt>
                </c:numCache>
              </c:numRef>
            </c:plus>
            <c:minus>
              <c:numRef>
                <c:f>'Figure 5'!$D$5:$D$8</c:f>
                <c:numCache>
                  <c:formatCode>General</c:formatCode>
                  <c:ptCount val="4"/>
                  <c:pt idx="0">
                    <c:v>1.0809118788490221E-2</c:v>
                  </c:pt>
                  <c:pt idx="1">
                    <c:v>1.2108237733014802E-2</c:v>
                  </c:pt>
                  <c:pt idx="2">
                    <c:v>1.0623581289267511E-2</c:v>
                  </c:pt>
                  <c:pt idx="3">
                    <c:v>3.6642407492738435E-3</c:v>
                  </c:pt>
                </c:numCache>
              </c:numRef>
            </c:minus>
            <c:spPr>
              <a:ln w="22225">
                <a:solidFill>
                  <a:sysClr val="windowText" lastClr="000000"/>
                </a:solidFill>
              </a:ln>
            </c:spPr>
          </c:errBars>
          <c:xVal>
            <c:numRef>
              <c:f>'Figure 5'!$F$5:$F$8</c:f>
              <c:numCache>
                <c:formatCode>General</c:formatCode>
                <c:ptCount val="4"/>
                <c:pt idx="0">
                  <c:v>0.27307592006241888</c:v>
                </c:pt>
                <c:pt idx="1">
                  <c:v>0.56075799251419967</c:v>
                </c:pt>
                <c:pt idx="2">
                  <c:v>1.2539051730741448</c:v>
                </c:pt>
                <c:pt idx="3">
                  <c:v>1.9470523536340902</c:v>
                </c:pt>
              </c:numCache>
            </c:numRef>
          </c:xVal>
          <c:yVal>
            <c:numRef>
              <c:f>'Figure 5'!$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2-A95C-A644-9DC5-B83804F48780}"/>
            </c:ext>
          </c:extLst>
        </c:ser>
        <c:ser>
          <c:idx val="2"/>
          <c:order val="2"/>
          <c:tx>
            <c:v>65°C</c:v>
          </c:tx>
          <c:spPr>
            <a:ln w="25400" cap="rnd">
              <a:noFill/>
              <a:round/>
            </a:ln>
            <a:effectLst/>
          </c:spPr>
          <c:marker>
            <c:symbol val="circle"/>
            <c:size val="12"/>
            <c:spPr>
              <a:solidFill>
                <a:srgbClr val="63D4EB"/>
              </a:solidFill>
              <a:ln w="12700">
                <a:solidFill>
                  <a:sysClr val="windowText" lastClr="000000"/>
                </a:solidFill>
              </a:ln>
              <a:effectLst/>
            </c:spPr>
          </c:marker>
          <c:errBars>
            <c:errDir val="y"/>
            <c:errBarType val="both"/>
            <c:errValType val="cust"/>
            <c:noEndCap val="0"/>
            <c:plus>
              <c:numRef>
                <c:f>'Figure 5'!$D$9:$D$12</c:f>
                <c:numCache>
                  <c:formatCode>General</c:formatCode>
                  <c:ptCount val="4"/>
                  <c:pt idx="0">
                    <c:v>5.0971488925169225E-3</c:v>
                  </c:pt>
                  <c:pt idx="1">
                    <c:v>4.9491822350259751E-3</c:v>
                  </c:pt>
                  <c:pt idx="2">
                    <c:v>7.8537071003622963E-3</c:v>
                  </c:pt>
                  <c:pt idx="3">
                    <c:v>7.8628423786492995E-3</c:v>
                  </c:pt>
                </c:numCache>
              </c:numRef>
            </c:plus>
            <c:minus>
              <c:numRef>
                <c:f>'Figure 5'!$D$9:$D$12</c:f>
                <c:numCache>
                  <c:formatCode>General</c:formatCode>
                  <c:ptCount val="4"/>
                  <c:pt idx="0">
                    <c:v>5.0971488925169225E-3</c:v>
                  </c:pt>
                  <c:pt idx="1">
                    <c:v>4.9491822350259751E-3</c:v>
                  </c:pt>
                  <c:pt idx="2">
                    <c:v>7.8537071003622963E-3</c:v>
                  </c:pt>
                  <c:pt idx="3">
                    <c:v>7.8628423786492995E-3</c:v>
                  </c:pt>
                </c:numCache>
              </c:numRef>
            </c:minus>
            <c:spPr>
              <a:ln w="22225">
                <a:solidFill>
                  <a:sysClr val="windowText" lastClr="000000"/>
                </a:solidFill>
              </a:ln>
            </c:spPr>
          </c:errBars>
          <c:xVal>
            <c:numRef>
              <c:f>'Figure 5'!$F$9:$F$12</c:f>
              <c:numCache>
                <c:formatCode>General</c:formatCode>
                <c:ptCount val="4"/>
                <c:pt idx="0">
                  <c:v>0</c:v>
                </c:pt>
                <c:pt idx="1">
                  <c:v>0.69314718055994529</c:v>
                </c:pt>
                <c:pt idx="2">
                  <c:v>1.0986122886681098</c:v>
                </c:pt>
                <c:pt idx="3">
                  <c:v>1.3862943611198906</c:v>
                </c:pt>
              </c:numCache>
            </c:numRef>
          </c:xVal>
          <c:yVal>
            <c:numRef>
              <c:f>'Figure 5'!$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3-A95C-A644-9DC5-B83804F48780}"/>
            </c:ext>
          </c:extLst>
        </c:ser>
        <c:ser>
          <c:idx val="3"/>
          <c:order val="3"/>
          <c:tx>
            <c:v>70°C</c:v>
          </c:tx>
          <c:spPr>
            <a:ln w="25400" cap="rnd">
              <a:noFill/>
              <a:round/>
            </a:ln>
            <a:effectLst/>
          </c:spPr>
          <c:marker>
            <c:symbol val="circle"/>
            <c:size val="12"/>
            <c:spPr>
              <a:solidFill>
                <a:srgbClr val="F9C602"/>
              </a:solidFill>
              <a:ln w="12700">
                <a:solidFill>
                  <a:srgbClr val="000000"/>
                </a:solidFill>
              </a:ln>
              <a:effectLst/>
            </c:spPr>
          </c:marker>
          <c:errBars>
            <c:errDir val="y"/>
            <c:errBarType val="both"/>
            <c:errValType val="cust"/>
            <c:noEndCap val="0"/>
            <c:plus>
              <c:numRef>
                <c:f>'Figure 5'!$D$13:$D$16</c:f>
                <c:numCache>
                  <c:formatCode>General</c:formatCode>
                  <c:ptCount val="4"/>
                  <c:pt idx="0">
                    <c:v>6.3349345060546508E-3</c:v>
                  </c:pt>
                  <c:pt idx="1">
                    <c:v>4.4700245260312728E-3</c:v>
                  </c:pt>
                  <c:pt idx="2">
                    <c:v>7.2717658304112687E-3</c:v>
                  </c:pt>
                  <c:pt idx="3">
                    <c:v>4.7192703468540162E-3</c:v>
                  </c:pt>
                </c:numCache>
              </c:numRef>
            </c:plus>
            <c:minus>
              <c:numRef>
                <c:f>'Figure 5'!$D$13:$D$16</c:f>
                <c:numCache>
                  <c:formatCode>General</c:formatCode>
                  <c:ptCount val="4"/>
                  <c:pt idx="0">
                    <c:v>6.3349345060546508E-3</c:v>
                  </c:pt>
                  <c:pt idx="1">
                    <c:v>4.4700245260312728E-3</c:v>
                  </c:pt>
                  <c:pt idx="2">
                    <c:v>7.2717658304112687E-3</c:v>
                  </c:pt>
                  <c:pt idx="3">
                    <c:v>4.7192703468540162E-3</c:v>
                  </c:pt>
                </c:numCache>
              </c:numRef>
            </c:minus>
            <c:spPr>
              <a:ln w="22225">
                <a:solidFill>
                  <a:sysClr val="windowText" lastClr="000000"/>
                </a:solidFill>
              </a:ln>
            </c:spPr>
          </c:errBars>
          <c:xVal>
            <c:numRef>
              <c:f>'Figure 5'!$F$13:$F$16</c:f>
              <c:numCache>
                <c:formatCode>General</c:formatCode>
                <c:ptCount val="4"/>
                <c:pt idx="0">
                  <c:v>0.48365995569322123</c:v>
                </c:pt>
                <c:pt idx="1">
                  <c:v>1.1768071362531665</c:v>
                </c:pt>
                <c:pt idx="2">
                  <c:v>1.5822722443613311</c:v>
                </c:pt>
                <c:pt idx="3">
                  <c:v>1.8699543168131119</c:v>
                </c:pt>
              </c:numCache>
            </c:numRef>
          </c:xVal>
          <c:yVal>
            <c:numRef>
              <c:f>'Figure 5'!$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4-A95C-A644-9DC5-B83804F48780}"/>
            </c:ext>
          </c:extLst>
        </c:ser>
        <c:ser>
          <c:idx val="4"/>
          <c:order val="4"/>
          <c:tx>
            <c:v>combined </c:v>
          </c:tx>
          <c:spPr>
            <a:ln w="25400" cap="rnd">
              <a:noFill/>
              <a:round/>
            </a:ln>
            <a:effectLst/>
          </c:spPr>
          <c:marker>
            <c:symbol val="none"/>
          </c:marker>
          <c:trendline>
            <c:spPr>
              <a:ln w="25400">
                <a:prstDash val="sysDash"/>
              </a:ln>
            </c:spPr>
            <c:trendlineType val="poly"/>
            <c:order val="3"/>
            <c:dispRSqr val="0"/>
            <c:dispEq val="0"/>
          </c:trendline>
          <c:errBars>
            <c:errDir val="y"/>
            <c:errBarType val="both"/>
            <c:errValType val="cust"/>
            <c:noEndCap val="0"/>
            <c:plus>
              <c:numLit>
                <c:ptCount val="0"/>
              </c:numLit>
            </c:plus>
            <c:minus>
              <c:numLit>
                <c:ptCount val="0"/>
              </c:numLit>
            </c:minus>
            <c:spPr>
              <a:ln w="22225">
                <a:solidFill>
                  <a:schemeClr val="tx1"/>
                </a:solidFill>
              </a:ln>
            </c:spPr>
          </c:errBars>
          <c:xVal>
            <c:numRef>
              <c:f>'Figure 5'!$F$2:$F$16</c:f>
              <c:numCache>
                <c:formatCode>General</c:formatCode>
                <c:ptCount val="15"/>
                <c:pt idx="0">
                  <c:v>0.57436364456997824</c:v>
                </c:pt>
                <c:pt idx="1">
                  <c:v>1.2675108251299236</c:v>
                </c:pt>
                <c:pt idx="2">
                  <c:v>1.6729759332380882</c:v>
                </c:pt>
                <c:pt idx="3">
                  <c:v>0.27307592006241888</c:v>
                </c:pt>
                <c:pt idx="4">
                  <c:v>0.56075799251419967</c:v>
                </c:pt>
                <c:pt idx="5">
                  <c:v>1.2539051730741448</c:v>
                </c:pt>
                <c:pt idx="6">
                  <c:v>1.9470523536340902</c:v>
                </c:pt>
                <c:pt idx="7">
                  <c:v>0</c:v>
                </c:pt>
                <c:pt idx="8">
                  <c:v>0.69314718055994529</c:v>
                </c:pt>
                <c:pt idx="9">
                  <c:v>1.0986122886681098</c:v>
                </c:pt>
                <c:pt idx="10">
                  <c:v>1.3862943611198906</c:v>
                </c:pt>
                <c:pt idx="11">
                  <c:v>0.48365995569322123</c:v>
                </c:pt>
                <c:pt idx="12">
                  <c:v>1.1768071362531665</c:v>
                </c:pt>
                <c:pt idx="13">
                  <c:v>1.5822722443613311</c:v>
                </c:pt>
                <c:pt idx="14">
                  <c:v>1.8699543168131119</c:v>
                </c:pt>
              </c:numCache>
            </c:numRef>
          </c:xVal>
          <c:yVal>
            <c:numRef>
              <c:f>'Figure 5'!$C$2:$C$16</c:f>
              <c:numCache>
                <c:formatCode>General</c:formatCode>
                <c:ptCount val="15"/>
                <c:pt idx="0">
                  <c:v>0.20419010116666667</c:v>
                </c:pt>
                <c:pt idx="1">
                  <c:v>0.15920864166666668</c:v>
                </c:pt>
                <c:pt idx="2">
                  <c:v>0.11788569566666666</c:v>
                </c:pt>
                <c:pt idx="3">
                  <c:v>0.22521262166666667</c:v>
                </c:pt>
                <c:pt idx="4">
                  <c:v>0.20688418516666665</c:v>
                </c:pt>
                <c:pt idx="5">
                  <c:v>0.14872662133333334</c:v>
                </c:pt>
                <c:pt idx="6">
                  <c:v>0.12583067000000001</c:v>
                </c:pt>
                <c:pt idx="7">
                  <c:v>0.21507828433333334</c:v>
                </c:pt>
                <c:pt idx="8">
                  <c:v>0.19309991399999998</c:v>
                </c:pt>
                <c:pt idx="9">
                  <c:v>0.17742138283333334</c:v>
                </c:pt>
                <c:pt idx="10">
                  <c:v>0.13143384699999999</c:v>
                </c:pt>
                <c:pt idx="11">
                  <c:v>0.19881431783333336</c:v>
                </c:pt>
                <c:pt idx="12">
                  <c:v>0.16275515283333333</c:v>
                </c:pt>
                <c:pt idx="13">
                  <c:v>0.14619606266666668</c:v>
                </c:pt>
                <c:pt idx="14">
                  <c:v>0.12989744483333332</c:v>
                </c:pt>
              </c:numCache>
            </c:numRef>
          </c:yVal>
          <c:smooth val="0"/>
          <c:extLst>
            <c:ext xmlns:c16="http://schemas.microsoft.com/office/drawing/2014/chart" uri="{C3380CC4-5D6E-409C-BE32-E72D297353CC}">
              <c16:uniqueId val="{00000005-A95C-A644-9DC5-B83804F48780}"/>
            </c:ext>
          </c:extLst>
        </c:ser>
        <c:dLbls>
          <c:showLegendKey val="0"/>
          <c:showVal val="0"/>
          <c:showCatName val="0"/>
          <c:showSerName val="0"/>
          <c:showPercent val="0"/>
          <c:showBubbleSize val="0"/>
        </c:dLbls>
        <c:axId val="2069034224"/>
        <c:axId val="2034164192"/>
      </c:scatterChart>
      <c:valAx>
        <c:axId val="2069034224"/>
        <c:scaling>
          <c:orientation val="minMax"/>
          <c:max val="2.5"/>
          <c:min val="-0.5"/>
        </c:scaling>
        <c:delete val="0"/>
        <c:axPos val="b"/>
        <c:title>
          <c:tx>
            <c:rich>
              <a:bodyPr rot="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𝑡 + 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34164192"/>
        <c:crossesAt val="-0.5"/>
        <c:crossBetween val="midCat"/>
        <c:majorUnit val="0.5"/>
      </c:valAx>
      <c:valAx>
        <c:axId val="2034164192"/>
        <c:scaling>
          <c:orientation val="minMax"/>
          <c:min val="5.000000000000001E-2"/>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itle>
        <c:numFmt formatCode="General" sourceLinked="1"/>
        <c:majorTickMark val="in"/>
        <c:minorTickMark val="in"/>
        <c:tickLblPos val="nextTo"/>
        <c:spPr>
          <a:noFill/>
          <a:ln w="31750" cap="flat" cmpd="sng" algn="ctr">
            <a:solidFill>
              <a:sysClr val="windowText" lastClr="000000"/>
            </a:solidFill>
            <a:round/>
          </a:ln>
          <a:effectLst/>
        </c:spPr>
        <c:txPr>
          <a:bodyPr rot="0" spcFirstLastPara="1" vertOverflow="ellipsis"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2069034224"/>
        <c:crossesAt val="-1.8"/>
        <c:crossBetween val="midCat"/>
        <c:majorUnit val="4.0000000000000008E-2"/>
      </c:valAx>
      <c:spPr>
        <a:noFill/>
        <a:ln w="31750">
          <a:solidFill>
            <a:sysClr val="windowText" lastClr="000000"/>
          </a:solidFill>
        </a:ln>
        <a:effectLst/>
      </c:spPr>
    </c:plotArea>
    <c:legend>
      <c:legendPos val="t"/>
      <c:legendEntry>
        <c:idx val="4"/>
        <c:delete val="1"/>
      </c:legendEntry>
      <c:legendEntry>
        <c:idx val="5"/>
        <c:delete val="1"/>
      </c:legendEntry>
      <c:layout>
        <c:manualLayout>
          <c:xMode val="edge"/>
          <c:yMode val="edge"/>
          <c:x val="0.80225990359652921"/>
          <c:y val="4.4490857712602347E-2"/>
          <c:w val="0.14409393117477803"/>
          <c:h val="0.39436995857752694"/>
        </c:manualLayout>
      </c:layout>
      <c:overlay val="1"/>
      <c:spPr>
        <a:noFill/>
        <a:ln w="22225">
          <a:noFill/>
        </a:ln>
        <a:effectLst/>
      </c:spPr>
      <c:txPr>
        <a:bodyPr rot="0" spcFirstLastPara="1" vertOverflow="ellipsis" vert="horz" wrap="square" anchor="ctr" anchorCtr="1"/>
        <a:lstStyle/>
        <a:p>
          <a:pPr>
            <a:defRPr sz="1600" b="1"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859675925925926"/>
          <c:y val="1.9736842105263157E-2"/>
          <c:w val="0.80264675925925921"/>
          <c:h val="0.81056174886033983"/>
        </c:manualLayout>
      </c:layout>
      <c:scatterChart>
        <c:scatterStyle val="lineMarker"/>
        <c:varyColors val="0"/>
        <c:ser>
          <c:idx val="7"/>
          <c:order val="0"/>
          <c:tx>
            <c:v>55°C</c:v>
          </c:tx>
          <c:spPr>
            <a:ln w="25400" cap="rnd">
              <a:noFill/>
              <a:round/>
            </a:ln>
            <a:effectLst/>
          </c:spPr>
          <c:marker>
            <c:symbol val="circle"/>
            <c:size val="12"/>
            <c:spPr>
              <a:solidFill>
                <a:srgbClr val="2A2A9E"/>
              </a:solidFill>
              <a:ln w="12700">
                <a:solidFill>
                  <a:sysClr val="windowText" lastClr="000000"/>
                </a:solidFill>
              </a:ln>
              <a:effectLst/>
            </c:spPr>
          </c:marker>
          <c:trendline>
            <c:spPr>
              <a:ln w="25400" cap="rnd">
                <a:solidFill>
                  <a:srgbClr val="2A2A9E"/>
                </a:solidFill>
                <a:prstDash val="solid"/>
              </a:ln>
              <a:effectLst/>
            </c:spPr>
            <c:trendlineType val="poly"/>
            <c:order val="2"/>
            <c:dispRSqr val="0"/>
            <c:dispEq val="0"/>
          </c:trendline>
          <c:errBars>
            <c:errDir val="y"/>
            <c:errBarType val="both"/>
            <c:errValType val="cust"/>
            <c:noEndCap val="0"/>
            <c:plus>
              <c:numRef>
                <c:f>'Figure 5'!$D$2:$D$4</c:f>
                <c:numCache>
                  <c:formatCode>General</c:formatCode>
                  <c:ptCount val="3"/>
                  <c:pt idx="0">
                    <c:v>3.648859574708437E-3</c:v>
                  </c:pt>
                  <c:pt idx="1">
                    <c:v>2.9045094670971864E-3</c:v>
                  </c:pt>
                  <c:pt idx="2">
                    <c:v>6.293966198643035E-3</c:v>
                  </c:pt>
                </c:numCache>
              </c:numRef>
            </c:plus>
            <c:minus>
              <c:numRef>
                <c:f>'Figure 5'!$D$2:$D$4</c:f>
                <c:numCache>
                  <c:formatCode>General</c:formatCode>
                  <c:ptCount val="3"/>
                  <c:pt idx="0">
                    <c:v>3.648859574708437E-3</c:v>
                  </c:pt>
                  <c:pt idx="1">
                    <c:v>2.9045094670971864E-3</c:v>
                  </c:pt>
                  <c:pt idx="2">
                    <c:v>6.293966198643035E-3</c:v>
                  </c:pt>
                </c:numCache>
              </c:numRef>
            </c:minus>
            <c:spPr>
              <a:noFill/>
              <a:ln w="22225" cap="flat" cmpd="sng" algn="ctr">
                <a:solidFill>
                  <a:sysClr val="windowText" lastClr="000000"/>
                </a:solidFill>
                <a:round/>
              </a:ln>
              <a:effectLst/>
            </c:spPr>
          </c:errBars>
          <c:xVal>
            <c:numRef>
              <c:f>'Figure 5'!$B$2:$B$4</c:f>
              <c:numCache>
                <c:formatCode>General</c:formatCode>
                <c:ptCount val="3"/>
                <c:pt idx="0">
                  <c:v>8</c:v>
                </c:pt>
                <c:pt idx="1">
                  <c:v>16</c:v>
                </c:pt>
                <c:pt idx="2">
                  <c:v>24</c:v>
                </c:pt>
              </c:numCache>
            </c:numRef>
          </c:xVal>
          <c:yVal>
            <c:numRef>
              <c:f>'Figure 5'!$C$2:$C$4</c:f>
              <c:numCache>
                <c:formatCode>General</c:formatCode>
                <c:ptCount val="3"/>
                <c:pt idx="0">
                  <c:v>0.20419010116666667</c:v>
                </c:pt>
                <c:pt idx="1">
                  <c:v>0.15920864166666668</c:v>
                </c:pt>
                <c:pt idx="2">
                  <c:v>0.11788569566666666</c:v>
                </c:pt>
              </c:numCache>
            </c:numRef>
          </c:yVal>
          <c:smooth val="0"/>
          <c:extLst>
            <c:ext xmlns:c16="http://schemas.microsoft.com/office/drawing/2014/chart" uri="{C3380CC4-5D6E-409C-BE32-E72D297353CC}">
              <c16:uniqueId val="{00000001-9F46-40A3-90ED-2955D0D36D6F}"/>
            </c:ext>
          </c:extLst>
        </c:ser>
        <c:ser>
          <c:idx val="0"/>
          <c:order val="1"/>
          <c:tx>
            <c:v>60°C</c:v>
          </c:tx>
          <c:spPr>
            <a:ln w="25400" cap="rnd">
              <a:noFill/>
              <a:round/>
            </a:ln>
            <a:effectLst/>
          </c:spPr>
          <c:marker>
            <c:symbol val="circle"/>
            <c:size val="12"/>
            <c:spPr>
              <a:solidFill>
                <a:srgbClr val="4CB5FF"/>
              </a:solidFill>
              <a:ln w="12700">
                <a:solidFill>
                  <a:srgbClr val="000000"/>
                </a:solidFill>
              </a:ln>
              <a:effectLst/>
            </c:spPr>
          </c:marker>
          <c:trendline>
            <c:spPr>
              <a:ln w="25400" cap="rnd">
                <a:solidFill>
                  <a:srgbClr val="4CB5FF"/>
                </a:solidFill>
                <a:prstDash val="solid"/>
              </a:ln>
              <a:effectLst/>
            </c:spPr>
            <c:trendlineType val="poly"/>
            <c:order val="2"/>
            <c:dispRSqr val="0"/>
            <c:dispEq val="0"/>
          </c:trendline>
          <c:errBars>
            <c:errDir val="y"/>
            <c:errBarType val="both"/>
            <c:errValType val="cust"/>
            <c:noEndCap val="0"/>
            <c:plus>
              <c:numRef>
                <c:f>'Figure 5'!$D$5:$D$8</c:f>
                <c:numCache>
                  <c:formatCode>General</c:formatCode>
                  <c:ptCount val="4"/>
                  <c:pt idx="0">
                    <c:v>1.0809118788490221E-2</c:v>
                  </c:pt>
                  <c:pt idx="1">
                    <c:v>1.2108237733014802E-2</c:v>
                  </c:pt>
                  <c:pt idx="2">
                    <c:v>1.0623581289267511E-2</c:v>
                  </c:pt>
                  <c:pt idx="3">
                    <c:v>3.6642407492738435E-3</c:v>
                  </c:pt>
                </c:numCache>
              </c:numRef>
            </c:plus>
            <c:minus>
              <c:numRef>
                <c:f>'Figure 5'!$D$5:$D$8</c:f>
                <c:numCache>
                  <c:formatCode>General</c:formatCode>
                  <c:ptCount val="4"/>
                  <c:pt idx="0">
                    <c:v>1.0809118788490221E-2</c:v>
                  </c:pt>
                  <c:pt idx="1">
                    <c:v>1.2108237733014802E-2</c:v>
                  </c:pt>
                  <c:pt idx="2">
                    <c:v>1.0623581289267511E-2</c:v>
                  </c:pt>
                  <c:pt idx="3">
                    <c:v>3.6642407492738435E-3</c:v>
                  </c:pt>
                </c:numCache>
              </c:numRef>
            </c:minus>
            <c:spPr>
              <a:noFill/>
              <a:ln w="22225" cap="flat" cmpd="sng" algn="ctr">
                <a:solidFill>
                  <a:sysClr val="windowText" lastClr="000000"/>
                </a:solidFill>
                <a:round/>
              </a:ln>
              <a:effectLst/>
            </c:spPr>
          </c:errBars>
          <c:xVal>
            <c:numRef>
              <c:f>'Figure 5'!$B$5:$B$8</c:f>
              <c:numCache>
                <c:formatCode>General</c:formatCode>
                <c:ptCount val="4"/>
                <c:pt idx="0">
                  <c:v>3</c:v>
                </c:pt>
                <c:pt idx="1">
                  <c:v>4</c:v>
                </c:pt>
                <c:pt idx="2">
                  <c:v>8</c:v>
                </c:pt>
                <c:pt idx="3">
                  <c:v>16</c:v>
                </c:pt>
              </c:numCache>
            </c:numRef>
          </c:xVal>
          <c:yVal>
            <c:numRef>
              <c:f>'Figure 5'!$C$5:$C$8</c:f>
              <c:numCache>
                <c:formatCode>General</c:formatCode>
                <c:ptCount val="4"/>
                <c:pt idx="0">
                  <c:v>0.22521262166666667</c:v>
                </c:pt>
                <c:pt idx="1">
                  <c:v>0.20688418516666665</c:v>
                </c:pt>
                <c:pt idx="2">
                  <c:v>0.14872662133333334</c:v>
                </c:pt>
                <c:pt idx="3">
                  <c:v>0.12583067000000001</c:v>
                </c:pt>
              </c:numCache>
            </c:numRef>
          </c:yVal>
          <c:smooth val="0"/>
          <c:extLst>
            <c:ext xmlns:c16="http://schemas.microsoft.com/office/drawing/2014/chart" uri="{C3380CC4-5D6E-409C-BE32-E72D297353CC}">
              <c16:uniqueId val="{00000003-9F46-40A3-90ED-2955D0D36D6F}"/>
            </c:ext>
          </c:extLst>
        </c:ser>
        <c:ser>
          <c:idx val="4"/>
          <c:order val="2"/>
          <c:tx>
            <c:v>65°C</c:v>
          </c:tx>
          <c:spPr>
            <a:ln w="25400" cap="rnd">
              <a:noFill/>
              <a:round/>
            </a:ln>
            <a:effectLst/>
          </c:spPr>
          <c:marker>
            <c:symbol val="circle"/>
            <c:size val="12"/>
            <c:spPr>
              <a:solidFill>
                <a:srgbClr val="63D4EB"/>
              </a:solidFill>
              <a:ln w="12700">
                <a:solidFill>
                  <a:sysClr val="windowText" lastClr="000000"/>
                </a:solidFill>
              </a:ln>
              <a:effectLst/>
            </c:spPr>
          </c:marker>
          <c:trendline>
            <c:spPr>
              <a:ln w="25400" cap="rnd">
                <a:solidFill>
                  <a:srgbClr val="1CBDDB"/>
                </a:solidFill>
                <a:prstDash val="solid"/>
              </a:ln>
              <a:effectLst/>
            </c:spPr>
            <c:trendlineType val="poly"/>
            <c:order val="2"/>
            <c:dispRSqr val="0"/>
            <c:dispEq val="0"/>
          </c:trendline>
          <c:errBars>
            <c:errDir val="y"/>
            <c:errBarType val="both"/>
            <c:errValType val="cust"/>
            <c:noEndCap val="0"/>
            <c:plus>
              <c:numRef>
                <c:f>'Figure 5'!$D$9:$D$12</c:f>
                <c:numCache>
                  <c:formatCode>General</c:formatCode>
                  <c:ptCount val="4"/>
                  <c:pt idx="0">
                    <c:v>5.0971488925169225E-3</c:v>
                  </c:pt>
                  <c:pt idx="1">
                    <c:v>4.9491822350259751E-3</c:v>
                  </c:pt>
                  <c:pt idx="2">
                    <c:v>7.8537071003622963E-3</c:v>
                  </c:pt>
                  <c:pt idx="3">
                    <c:v>7.8628423786492995E-3</c:v>
                  </c:pt>
                </c:numCache>
              </c:numRef>
            </c:plus>
            <c:minus>
              <c:numRef>
                <c:f>'Figure 5'!$D$9:$D$12</c:f>
                <c:numCache>
                  <c:formatCode>General</c:formatCode>
                  <c:ptCount val="4"/>
                  <c:pt idx="0">
                    <c:v>5.0971488925169225E-3</c:v>
                  </c:pt>
                  <c:pt idx="1">
                    <c:v>4.9491822350259751E-3</c:v>
                  </c:pt>
                  <c:pt idx="2">
                    <c:v>7.8537071003622963E-3</c:v>
                  </c:pt>
                  <c:pt idx="3">
                    <c:v>7.8628423786492995E-3</c:v>
                  </c:pt>
                </c:numCache>
              </c:numRef>
            </c:minus>
            <c:spPr>
              <a:noFill/>
              <a:ln w="22225" cap="flat" cmpd="sng" algn="ctr">
                <a:solidFill>
                  <a:sysClr val="windowText" lastClr="000000"/>
                </a:solidFill>
                <a:round/>
              </a:ln>
              <a:effectLst/>
            </c:spPr>
          </c:errBars>
          <c:xVal>
            <c:numRef>
              <c:f>'Figure 5'!$B$9:$B$12</c:f>
              <c:numCache>
                <c:formatCode>General</c:formatCode>
                <c:ptCount val="4"/>
                <c:pt idx="0">
                  <c:v>1</c:v>
                </c:pt>
                <c:pt idx="1">
                  <c:v>2</c:v>
                </c:pt>
                <c:pt idx="2">
                  <c:v>3</c:v>
                </c:pt>
                <c:pt idx="3">
                  <c:v>4</c:v>
                </c:pt>
              </c:numCache>
            </c:numRef>
          </c:xVal>
          <c:yVal>
            <c:numRef>
              <c:f>'Figure 5'!$C$9:$C$12</c:f>
              <c:numCache>
                <c:formatCode>General</c:formatCode>
                <c:ptCount val="4"/>
                <c:pt idx="0">
                  <c:v>0.21507828433333334</c:v>
                </c:pt>
                <c:pt idx="1">
                  <c:v>0.19309991399999998</c:v>
                </c:pt>
                <c:pt idx="2">
                  <c:v>0.17742138283333334</c:v>
                </c:pt>
                <c:pt idx="3">
                  <c:v>0.13143384699999999</c:v>
                </c:pt>
              </c:numCache>
            </c:numRef>
          </c:yVal>
          <c:smooth val="0"/>
          <c:extLst>
            <c:ext xmlns:c16="http://schemas.microsoft.com/office/drawing/2014/chart" uri="{C3380CC4-5D6E-409C-BE32-E72D297353CC}">
              <c16:uniqueId val="{00000005-9F46-40A3-90ED-2955D0D36D6F}"/>
            </c:ext>
          </c:extLst>
        </c:ser>
        <c:ser>
          <c:idx val="1"/>
          <c:order val="3"/>
          <c:tx>
            <c:v>70°C</c:v>
          </c:tx>
          <c:spPr>
            <a:ln w="25400" cap="rnd">
              <a:noFill/>
              <a:round/>
            </a:ln>
            <a:effectLst/>
          </c:spPr>
          <c:marker>
            <c:symbol val="circle"/>
            <c:size val="12"/>
            <c:spPr>
              <a:solidFill>
                <a:srgbClr val="F9C602"/>
              </a:solidFill>
              <a:ln w="12700">
                <a:solidFill>
                  <a:sysClr val="windowText" lastClr="000000"/>
                </a:solidFill>
              </a:ln>
              <a:effectLst/>
            </c:spPr>
          </c:marker>
          <c:trendline>
            <c:spPr>
              <a:ln w="25400" cap="rnd">
                <a:solidFill>
                  <a:srgbClr val="F9C602"/>
                </a:solidFill>
                <a:prstDash val="solid"/>
              </a:ln>
              <a:effectLst/>
            </c:spPr>
            <c:trendlineType val="poly"/>
            <c:order val="2"/>
            <c:dispRSqr val="0"/>
            <c:dispEq val="0"/>
          </c:trendline>
          <c:errBars>
            <c:errDir val="y"/>
            <c:errBarType val="both"/>
            <c:errValType val="cust"/>
            <c:noEndCap val="0"/>
            <c:plus>
              <c:numRef>
                <c:f>'Figure 5'!$D$13:$D$16</c:f>
                <c:numCache>
                  <c:formatCode>General</c:formatCode>
                  <c:ptCount val="4"/>
                  <c:pt idx="0">
                    <c:v>6.3349345060546508E-3</c:v>
                  </c:pt>
                  <c:pt idx="1">
                    <c:v>4.4700245260312728E-3</c:v>
                  </c:pt>
                  <c:pt idx="2">
                    <c:v>7.2717658304112687E-3</c:v>
                  </c:pt>
                  <c:pt idx="3">
                    <c:v>4.7192703468540162E-3</c:v>
                  </c:pt>
                </c:numCache>
              </c:numRef>
            </c:plus>
            <c:minus>
              <c:numRef>
                <c:f>'Figure 5'!$D$13:$D$16</c:f>
                <c:numCache>
                  <c:formatCode>General</c:formatCode>
                  <c:ptCount val="4"/>
                  <c:pt idx="0">
                    <c:v>6.3349345060546508E-3</c:v>
                  </c:pt>
                  <c:pt idx="1">
                    <c:v>4.4700245260312728E-3</c:v>
                  </c:pt>
                  <c:pt idx="2">
                    <c:v>7.2717658304112687E-3</c:v>
                  </c:pt>
                  <c:pt idx="3">
                    <c:v>4.7192703468540162E-3</c:v>
                  </c:pt>
                </c:numCache>
              </c:numRef>
            </c:minus>
            <c:spPr>
              <a:noFill/>
              <a:ln w="22225" cap="flat" cmpd="sng" algn="ctr">
                <a:solidFill>
                  <a:sysClr val="windowText" lastClr="000000"/>
                </a:solidFill>
                <a:round/>
              </a:ln>
              <a:effectLst/>
            </c:spPr>
          </c:errBars>
          <c:xVal>
            <c:numRef>
              <c:f>'Figure 5'!$B$13:$B$16</c:f>
              <c:numCache>
                <c:formatCode>General</c:formatCode>
                <c:ptCount val="4"/>
                <c:pt idx="0">
                  <c:v>1</c:v>
                </c:pt>
                <c:pt idx="1">
                  <c:v>2</c:v>
                </c:pt>
                <c:pt idx="2">
                  <c:v>3</c:v>
                </c:pt>
                <c:pt idx="3">
                  <c:v>4</c:v>
                </c:pt>
              </c:numCache>
            </c:numRef>
          </c:xVal>
          <c:yVal>
            <c:numRef>
              <c:f>'Figure 5'!$C$13:$C$16</c:f>
              <c:numCache>
                <c:formatCode>General</c:formatCode>
                <c:ptCount val="4"/>
                <c:pt idx="0">
                  <c:v>0.19881431783333336</c:v>
                </c:pt>
                <c:pt idx="1">
                  <c:v>0.16275515283333333</c:v>
                </c:pt>
                <c:pt idx="2">
                  <c:v>0.14619606266666668</c:v>
                </c:pt>
                <c:pt idx="3">
                  <c:v>0.12989744483333332</c:v>
                </c:pt>
              </c:numCache>
            </c:numRef>
          </c:yVal>
          <c:smooth val="0"/>
          <c:extLst>
            <c:ext xmlns:c16="http://schemas.microsoft.com/office/drawing/2014/chart" uri="{C3380CC4-5D6E-409C-BE32-E72D297353CC}">
              <c16:uniqueId val="{00000007-9F46-40A3-90ED-2955D0D36D6F}"/>
            </c:ext>
          </c:extLst>
        </c:ser>
        <c:dLbls>
          <c:showLegendKey val="0"/>
          <c:showVal val="0"/>
          <c:showCatName val="0"/>
          <c:showSerName val="0"/>
          <c:showPercent val="0"/>
          <c:showBubbleSize val="0"/>
        </c:dLbls>
        <c:axId val="876427888"/>
        <c:axId val="876430840"/>
      </c:scatterChart>
      <c:valAx>
        <c:axId val="876427888"/>
        <c:scaling>
          <c:orientation val="minMax"/>
          <c:max val="25"/>
        </c:scaling>
        <c:delete val="0"/>
        <c:axPos val="b"/>
        <c:title>
          <c:tx>
            <c:rich>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latin typeface="Helvetica" panose="020B0604020202020204" pitchFamily="34" charset="0"/>
                    <a:cs typeface="Helvetica" panose="020B0604020202020204" pitchFamily="34" charset="0"/>
                  </a:rPr>
                  <a:t>Time [h]</a:t>
                </a: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30840"/>
        <c:crosses val="autoZero"/>
        <c:crossBetween val="midCat"/>
      </c:valAx>
      <c:valAx>
        <c:axId val="876430840"/>
        <c:scaling>
          <c:orientation val="minMax"/>
          <c:min val="5.000000000000001E-2"/>
        </c:scaling>
        <c:delete val="0"/>
        <c:axPos val="l"/>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Cross-sectional area [mm</a:t>
                </a:r>
                <a:r>
                  <a:rPr lang="en-US" sz="2000" b="1" i="0" u="none" strike="noStrike" kern="1200" baseline="30000">
                    <a:solidFill>
                      <a:sysClr val="windowText" lastClr="000000"/>
                    </a:solidFill>
                    <a:effectLst/>
                    <a:latin typeface="Helvetica" panose="020B0604020202020204" pitchFamily="34" charset="0"/>
                    <a:cs typeface="Helvetica" panose="020B0604020202020204" pitchFamily="34" charset="0"/>
                  </a:rPr>
                  <a:t>2</a:t>
                </a:r>
                <a:r>
                  <a:rPr lang="en-US" sz="2000" b="1" i="0" u="none" strike="noStrike" kern="1200" baseline="0">
                    <a:solidFill>
                      <a:sysClr val="windowText" lastClr="000000"/>
                    </a:solidFill>
                    <a:effectLst/>
                    <a:latin typeface="Helvetica" panose="020B0604020202020204" pitchFamily="34" charset="0"/>
                    <a:cs typeface="Helvetica" panose="020B0604020202020204" pitchFamily="34" charset="0"/>
                  </a:rPr>
                  <a:t>]</a:t>
                </a:r>
                <a:endPar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Georgia" panose="02040502050405020303" pitchFamily="18"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876427888"/>
        <c:crosses val="autoZero"/>
        <c:crossBetween val="midCat"/>
        <c:majorUnit val="5.000000000000001E-2"/>
      </c:valAx>
      <c:spPr>
        <a:noFill/>
        <a:ln w="31750">
          <a:solidFill>
            <a:sysClr val="windowText" lastClr="000000"/>
          </a:solidFill>
        </a:ln>
        <a:effectLst/>
      </c:spPr>
    </c:plotArea>
    <c:legend>
      <c:legendPos val="tr"/>
      <c:legendEntry>
        <c:idx val="4"/>
        <c:delete val="1"/>
      </c:legendEntry>
      <c:legendEntry>
        <c:idx val="5"/>
        <c:delete val="1"/>
      </c:legendEntry>
      <c:legendEntry>
        <c:idx val="6"/>
        <c:delete val="1"/>
      </c:legendEntry>
      <c:legendEntry>
        <c:idx val="7"/>
        <c:delete val="1"/>
      </c:legendEntry>
      <c:layout>
        <c:manualLayout>
          <c:xMode val="edge"/>
          <c:yMode val="edge"/>
          <c:x val="0.80654637826052344"/>
          <c:y val="3.1741193535018641E-2"/>
          <c:w val="0.14423333333333332"/>
          <c:h val="0.37178630578800559"/>
        </c:manualLayout>
      </c:layout>
      <c:overlay val="1"/>
      <c:spPr>
        <a:noFill/>
        <a:ln w="22225">
          <a:noFill/>
        </a:ln>
        <a:effectLst/>
      </c:spPr>
      <c:txPr>
        <a:bodyPr rot="0" spcFirstLastPara="1" vertOverflow="ellipsis" vert="horz" wrap="square" anchor="ctr" anchorCtr="1"/>
        <a:lstStyle/>
        <a:p>
          <a:pPr>
            <a:defRPr sz="1600" b="1" i="0" u="none" strike="noStrike" kern="1200" baseline="0">
              <a:ln>
                <a:noFill/>
              </a:ln>
              <a:solidFill>
                <a:schemeClr val="tx1"/>
              </a:solidFill>
              <a:latin typeface="Times New Roman" panose="02020603050405020304" pitchFamily="18" charset="0"/>
              <a:ea typeface="Malgun Gothic" panose="020B0503020000020004" pitchFamily="34" charset="-127"/>
              <a:cs typeface="Times New Roman" panose="02020603050405020304" pitchFamily="18" charset="0"/>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096940357087502"/>
          <c:y val="3.3181902799233158E-2"/>
          <c:w val="0.81250953091641798"/>
          <c:h val="0.80778490114558121"/>
        </c:manualLayout>
      </c:layout>
      <c:scatterChart>
        <c:scatterStyle val="lineMarker"/>
        <c:varyColors val="0"/>
        <c:ser>
          <c:idx val="0"/>
          <c:order val="0"/>
          <c:spPr>
            <a:ln w="25400" cap="rnd">
              <a:noFill/>
              <a:round/>
            </a:ln>
            <a:effectLst/>
          </c:spPr>
          <c:marker>
            <c:symbol val="circle"/>
            <c:size val="12"/>
            <c:spPr>
              <a:solidFill>
                <a:srgbClr val="2A2A9E"/>
              </a:solidFill>
              <a:ln w="12700">
                <a:solidFill>
                  <a:srgbClr val="000000"/>
                </a:solidFill>
              </a:ln>
              <a:effectLst/>
            </c:spPr>
          </c:marker>
          <c:trendline>
            <c:spPr>
              <a:ln w="25400" cap="rnd">
                <a:solidFill>
                  <a:srgbClr val="2A2A9E"/>
                </a:solidFill>
                <a:prstDash val="sysDash"/>
              </a:ln>
              <a:effectLst/>
            </c:spPr>
            <c:trendlineType val="linear"/>
            <c:dispRSqr val="0"/>
            <c:dispEq val="0"/>
          </c:trendline>
          <c:xVal>
            <c:numRef>
              <c:f>'Figure 5'!$N$2:$N$5</c:f>
              <c:numCache>
                <c:formatCode>General</c:formatCode>
                <c:ptCount val="4"/>
                <c:pt idx="0">
                  <c:v>3.0473868657626086</c:v>
                </c:pt>
                <c:pt idx="1">
                  <c:v>3.0016509079993998</c:v>
                </c:pt>
                <c:pt idx="2">
                  <c:v>2.9572674848440044</c:v>
                </c:pt>
                <c:pt idx="3">
                  <c:v>2.9141774734081309</c:v>
                </c:pt>
              </c:numCache>
            </c:numRef>
          </c:xVal>
          <c:yVal>
            <c:numRef>
              <c:f>'Figure 5'!$O$2:$O$5</c:f>
              <c:numCache>
                <c:formatCode>General</c:formatCode>
                <c:ptCount val="4"/>
                <c:pt idx="0">
                  <c:v>-1.5050778971098575</c:v>
                </c:pt>
                <c:pt idx="1">
                  <c:v>-0.82553636860569091</c:v>
                </c:pt>
                <c:pt idx="2">
                  <c:v>0</c:v>
                </c:pt>
                <c:pt idx="3">
                  <c:v>0.48365995569322123</c:v>
                </c:pt>
              </c:numCache>
            </c:numRef>
          </c:yVal>
          <c:smooth val="0"/>
          <c:extLst>
            <c:ext xmlns:c16="http://schemas.microsoft.com/office/drawing/2014/chart" uri="{C3380CC4-5D6E-409C-BE32-E72D297353CC}">
              <c16:uniqueId val="{00000001-133A-6B49-8EC5-FCFAD30C71E3}"/>
            </c:ext>
          </c:extLst>
        </c:ser>
        <c:dLbls>
          <c:showLegendKey val="0"/>
          <c:showVal val="0"/>
          <c:showCatName val="0"/>
          <c:showSerName val="0"/>
          <c:showPercent val="0"/>
          <c:showBubbleSize val="0"/>
        </c:dLbls>
        <c:axId val="574904336"/>
        <c:axId val="574907944"/>
      </c:scatterChart>
      <c:valAx>
        <c:axId val="574904336"/>
        <c:scaling>
          <c:orientation val="minMax"/>
          <c:max val="3.08"/>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r>
                  <a:rPr lang="en-GB" sz="2000" b="1" i="0" baseline="0">
                    <a:effectLst/>
                    <a:latin typeface="Helvetica" panose="020B0604020202020204" pitchFamily="34" charset="0"/>
                    <a:cs typeface="Helvetica" panose="020B0604020202020204" pitchFamily="34" charset="0"/>
                  </a:rPr>
                  <a:t>1000/T [K</a:t>
                </a:r>
                <a:r>
                  <a:rPr lang="en-US" sz="2000" b="1" i="0" baseline="30000">
                    <a:effectLst/>
                    <a:latin typeface="Helvetica" panose="020B0604020202020204" pitchFamily="34" charset="0"/>
                    <a:cs typeface="Helvetica" panose="020B0604020202020204" pitchFamily="34" charset="0"/>
                  </a:rPr>
                  <a:t>-1</a:t>
                </a:r>
                <a:r>
                  <a:rPr lang="en-GB" sz="2000" b="1" i="0" baseline="0">
                    <a:effectLst/>
                    <a:latin typeface="Helvetica" panose="020B0604020202020204" pitchFamily="34" charset="0"/>
                    <a:cs typeface="Helvetica" panose="020B0604020202020204" pitchFamily="34" charset="0"/>
                  </a:rPr>
                  <a:t>]</a:t>
                </a:r>
                <a:r>
                  <a:rPr lang="en-GB" sz="2000" b="1" i="1" baseline="0">
                    <a:effectLst/>
                    <a:latin typeface="Helvetica" panose="020B0604020202020204" pitchFamily="34" charset="0"/>
                    <a:cs typeface="Helvetica" panose="020B0604020202020204" pitchFamily="34" charset="0"/>
                  </a:rPr>
                  <a:t> </a:t>
                </a:r>
                <a:endParaRPr lang="en-GB" sz="2000" b="1" i="1">
                  <a:effectLst/>
                  <a:latin typeface="Helvetica" panose="020B0604020202020204" pitchFamily="34" charset="0"/>
                  <a:cs typeface="Helvetica" panose="020B0604020202020204" pitchFamily="34" charset="0"/>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2000" b="1" i="0" u="none" strike="noStrike" kern="1200" baseline="0">
                  <a:solidFill>
                    <a:sysClr val="windowText" lastClr="000000"/>
                  </a:solidFill>
                  <a:latin typeface="Arial" panose="020B0604020202020204" pitchFamily="34" charset="0"/>
                  <a:ea typeface="Batang" panose="02030600000101010101" pitchFamily="18" charset="-127"/>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7944"/>
        <c:crossesAt val="-3"/>
        <c:crossBetween val="midCat"/>
      </c:valAx>
      <c:valAx>
        <c:axId val="574907944"/>
        <c:scaling>
          <c:orientation val="minMax"/>
          <c:max val="1"/>
        </c:scaling>
        <c:delete val="0"/>
        <c:axPos val="l"/>
        <c:title>
          <c:tx>
            <c:rich>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ln 𝑎</a:t>
                </a:r>
                <a:r>
                  <a:rPr lang="en-GB" sz="2000" b="1" i="0" u="none" strike="noStrike" kern="1200" baseline="-25000">
                    <a:solidFill>
                      <a:sysClr val="windowText" lastClr="000000"/>
                    </a:solidFill>
                    <a:effectLst/>
                    <a:latin typeface="Helvetica" panose="020B0604020202020204" pitchFamily="34" charset="0"/>
                    <a:cs typeface="Helvetica" panose="020B0604020202020204" pitchFamily="34" charset="0"/>
                  </a:rPr>
                  <a:t>T</a:t>
                </a:r>
                <a:r>
                  <a:rPr lang="en-GB" sz="2000" b="1" i="0" u="none" strike="noStrike" kern="1200" baseline="0">
                    <a:solidFill>
                      <a:sysClr val="windowText" lastClr="000000"/>
                    </a:solidFill>
                    <a:effectLst/>
                    <a:latin typeface="Helvetica" panose="020B0604020202020204" pitchFamily="34" charset="0"/>
                    <a:cs typeface="Helvetica" panose="020B0604020202020204" pitchFamily="34" charset="0"/>
                  </a:rPr>
                  <a:t> </a:t>
                </a:r>
                <a:endParaRPr lang="en-GB" sz="2000" b="1" i="0" u="none" strike="noStrike" kern="1200" baseline="0">
                  <a:solidFill>
                    <a:sysClr val="windowText" lastClr="000000"/>
                  </a:solidFill>
                  <a:latin typeface="Helvetica" panose="020B0604020202020204" pitchFamily="34" charset="0"/>
                  <a:cs typeface="Helvetica" panose="020B0604020202020204" pitchFamily="34" charset="0"/>
                </a:endParaRPr>
              </a:p>
            </c:rich>
          </c:tx>
          <c:overlay val="0"/>
          <c:spPr>
            <a:noFill/>
            <a:ln>
              <a:noFill/>
            </a:ln>
            <a:effectLst/>
          </c:spPr>
          <c:txPr>
            <a:bodyPr rot="-5400000" spcFirstLastPara="1" vertOverflow="ellipsis" vert="horz" wrap="square" anchor="ctr" anchorCtr="1"/>
            <a:lstStyle/>
            <a:p>
              <a:pPr>
                <a:defRPr sz="2000" b="1"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in"/>
        <c:tickLblPos val="nextTo"/>
        <c:spPr>
          <a:noFill/>
          <a:ln w="31750" cap="flat" cmpd="sng" algn="ctr">
            <a:solidFill>
              <a:sysClr val="windowText" lastClr="000000"/>
            </a:solidFill>
            <a:round/>
          </a:ln>
          <a:effectLst/>
        </c:spPr>
        <c:txPr>
          <a:bodyPr rot="-60000000" spcFirstLastPara="1" vertOverflow="ellipsis" vert="horz" wrap="square" anchor="ctr" anchorCtr="1"/>
          <a:lstStyle/>
          <a:p>
            <a:pPr>
              <a:defRPr sz="1500" b="1" i="0" u="none" strike="noStrike" kern="1200" baseline="0">
                <a:solidFill>
                  <a:schemeClr val="tx1"/>
                </a:solidFill>
                <a:latin typeface="Batang" panose="02030600000101010101" pitchFamily="18" charset="-127"/>
                <a:ea typeface="Batang" panose="02030600000101010101" pitchFamily="18" charset="-127"/>
                <a:cs typeface="+mn-cs"/>
              </a:defRPr>
            </a:pPr>
            <a:endParaRPr lang="en-US"/>
          </a:p>
        </c:txPr>
        <c:crossAx val="574904336"/>
        <c:crossesAt val="-3"/>
        <c:crossBetween val="midCat"/>
      </c:valAx>
      <c:spPr>
        <a:noFill/>
        <a:ln w="31750">
          <a:solidFill>
            <a:schemeClr val="tx1"/>
          </a:solid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6</xdr:col>
      <xdr:colOff>768413</xdr:colOff>
      <xdr:row>44</xdr:row>
      <xdr:rowOff>54865</xdr:rowOff>
    </xdr:from>
    <xdr:to>
      <xdr:col>15</xdr:col>
      <xdr:colOff>660082</xdr:colOff>
      <xdr:row>68</xdr:row>
      <xdr:rowOff>54864</xdr:rowOff>
    </xdr:to>
    <xdr:graphicFrame macro="">
      <xdr:nvGraphicFramePr>
        <xdr:cNvPr id="2" name="Chart 1">
          <a:extLst>
            <a:ext uri="{FF2B5EF4-FFF2-40B4-BE49-F238E27FC236}">
              <a16:creationId xmlns:a16="http://schemas.microsoft.com/office/drawing/2014/main" id="{70A51F3F-43B8-466D-9852-89903FC0B8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02355</xdr:colOff>
      <xdr:row>109</xdr:row>
      <xdr:rowOff>131838</xdr:rowOff>
    </xdr:from>
    <xdr:to>
      <xdr:col>31</xdr:col>
      <xdr:colOff>5779</xdr:colOff>
      <xdr:row>149</xdr:row>
      <xdr:rowOff>160465</xdr:rowOff>
    </xdr:to>
    <xdr:graphicFrame macro="">
      <xdr:nvGraphicFramePr>
        <xdr:cNvPr id="3" name="Chart 2">
          <a:extLst>
            <a:ext uri="{FF2B5EF4-FFF2-40B4-BE49-F238E27FC236}">
              <a16:creationId xmlns:a16="http://schemas.microsoft.com/office/drawing/2014/main" id="{276819A0-19B8-4D22-870A-082C35F3D5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86</xdr:row>
      <xdr:rowOff>131137</xdr:rowOff>
    </xdr:from>
    <xdr:to>
      <xdr:col>3</xdr:col>
      <xdr:colOff>1145836</xdr:colOff>
      <xdr:row>110</xdr:row>
      <xdr:rowOff>627</xdr:rowOff>
    </xdr:to>
    <xdr:graphicFrame macro="">
      <xdr:nvGraphicFramePr>
        <xdr:cNvPr id="4" name="Chart 3">
          <a:extLst>
            <a:ext uri="{FF2B5EF4-FFF2-40B4-BE49-F238E27FC236}">
              <a16:creationId xmlns:a16="http://schemas.microsoft.com/office/drawing/2014/main" id="{463DF5FB-9941-4776-BA26-2E81680E87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526032</xdr:colOff>
      <xdr:row>44</xdr:row>
      <xdr:rowOff>148982</xdr:rowOff>
    </xdr:from>
    <xdr:to>
      <xdr:col>25</xdr:col>
      <xdr:colOff>237410</xdr:colOff>
      <xdr:row>68</xdr:row>
      <xdr:rowOff>148981</xdr:rowOff>
    </xdr:to>
    <xdr:grpSp>
      <xdr:nvGrpSpPr>
        <xdr:cNvPr id="6" name="Group 5">
          <a:extLst>
            <a:ext uri="{FF2B5EF4-FFF2-40B4-BE49-F238E27FC236}">
              <a16:creationId xmlns:a16="http://schemas.microsoft.com/office/drawing/2014/main" id="{90D9A6DE-984B-4A86-822C-99BC168E9E0D}"/>
            </a:ext>
          </a:extLst>
        </xdr:cNvPr>
        <xdr:cNvGrpSpPr/>
      </xdr:nvGrpSpPr>
      <xdr:grpSpPr>
        <a:xfrm>
          <a:off x="15118332" y="9493007"/>
          <a:ext cx="6093128" cy="4800599"/>
          <a:chOff x="1949345" y="12162126"/>
          <a:chExt cx="6408475" cy="4720042"/>
        </a:xfrm>
      </xdr:grpSpPr>
      <xdr:graphicFrame macro="">
        <xdr:nvGraphicFramePr>
          <xdr:cNvPr id="7" name="Chart 6">
            <a:extLst>
              <a:ext uri="{FF2B5EF4-FFF2-40B4-BE49-F238E27FC236}">
                <a16:creationId xmlns:a16="http://schemas.microsoft.com/office/drawing/2014/main" id="{89EEC6A7-3CE8-EE16-1983-0C08C9E05735}"/>
              </a:ext>
            </a:extLst>
          </xdr:cNvPr>
          <xdr:cNvGraphicFramePr>
            <a:graphicFrameLocks/>
          </xdr:cNvGraphicFramePr>
        </xdr:nvGraphicFramePr>
        <xdr:xfrm>
          <a:off x="1949345" y="12162126"/>
          <a:ext cx="6408475" cy="4720042"/>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8" name="TextBox 1">
            <a:extLst>
              <a:ext uri="{FF2B5EF4-FFF2-40B4-BE49-F238E27FC236}">
                <a16:creationId xmlns:a16="http://schemas.microsoft.com/office/drawing/2014/main" id="{0471209D-C470-006B-3092-5FEBC05B2B1C}"/>
              </a:ext>
            </a:extLst>
          </xdr:cNvPr>
          <xdr:cNvSpPr txBox="1"/>
        </xdr:nvSpPr>
        <xdr:spPr>
          <a:xfrm>
            <a:off x="6489984" y="13170920"/>
            <a:ext cx="1438667" cy="747393"/>
          </a:xfrm>
          <a:prstGeom prst="rect">
            <a:avLst/>
          </a:prstGeom>
          <a:ln>
            <a:noFill/>
          </a:ln>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tabLst/>
              <a:defRPr/>
            </a:pPr>
            <a:r>
              <a:rPr lang="en-GB" sz="1600" b="1" i="0" baseline="0">
                <a:effectLst/>
                <a:latin typeface="Helvetica" panose="020B0604020202020204" pitchFamily="34" charset="0"/>
                <a:ea typeface="Batang" panose="02030600000101010101" pitchFamily="18" charset="-127"/>
                <a:cs typeface="Helvetica" panose="020B0604020202020204" pitchFamily="34" charset="0"/>
              </a:rPr>
              <a:t>crossover temperature 70 ℃</a:t>
            </a:r>
            <a:r>
              <a:rPr lang="en-GB" sz="1600" b="1" i="0">
                <a:latin typeface="Helvetica" panose="020B0604020202020204" pitchFamily="34" charset="0"/>
                <a:ea typeface="Batang" panose="02030600000101010101" pitchFamily="18" charset="-127"/>
                <a:cs typeface="Helvetica" panose="020B0604020202020204" pitchFamily="34" charset="0"/>
              </a:rPr>
              <a:t>  </a:t>
            </a:r>
          </a:p>
        </xdr:txBody>
      </xdr:sp>
      <xdr:sp macro="" textlink="">
        <xdr:nvSpPr>
          <xdr:cNvPr id="9" name="TextBox 1">
            <a:extLst>
              <a:ext uri="{FF2B5EF4-FFF2-40B4-BE49-F238E27FC236}">
                <a16:creationId xmlns:a16="http://schemas.microsoft.com/office/drawing/2014/main" id="{885FDBD2-851F-644F-366D-23B54676427C}"/>
              </a:ext>
            </a:extLst>
          </xdr:cNvPr>
          <xdr:cNvSpPr txBox="1"/>
        </xdr:nvSpPr>
        <xdr:spPr>
          <a:xfrm>
            <a:off x="3459212" y="13415352"/>
            <a:ext cx="1702741" cy="474887"/>
          </a:xfrm>
          <a:prstGeom prst="rect">
            <a:avLst/>
          </a:prstGeom>
          <a:ln>
            <a:noFill/>
          </a:ln>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tabLst/>
              <a:defRPr/>
            </a:pPr>
            <a:r>
              <a:rPr lang="en-GB" sz="1600" b="1" i="1">
                <a:solidFill>
                  <a:sysClr val="windowText" lastClr="000000"/>
                </a:solidFill>
                <a:effectLst/>
                <a:latin typeface="Helvetica" panose="020B0604020202020204" pitchFamily="34" charset="0"/>
                <a:ea typeface="+mn-ea"/>
                <a:cs typeface="Helvetica" panose="020B0604020202020204" pitchFamily="34" charset="0"/>
              </a:rPr>
              <a:t>E</a:t>
            </a:r>
            <a:r>
              <a:rPr lang="en-GB" sz="1600" b="1" i="1" baseline="-25000">
                <a:solidFill>
                  <a:sysClr val="windowText" lastClr="000000"/>
                </a:solidFill>
                <a:effectLst/>
                <a:latin typeface="Helvetica" panose="020B0604020202020204" pitchFamily="34" charset="0"/>
                <a:ea typeface="+mn-ea"/>
                <a:cs typeface="Helvetica" panose="020B0604020202020204" pitchFamily="34" charset="0"/>
              </a:rPr>
              <a:t>HT</a:t>
            </a:r>
            <a:r>
              <a:rPr lang="en-GB" sz="1600" b="1" i="0" baseline="-25000">
                <a:solidFill>
                  <a:sysClr val="windowText" lastClr="000000"/>
                </a:solidFill>
                <a:effectLst/>
                <a:latin typeface="Helvetica" panose="020B0604020202020204" pitchFamily="34" charset="0"/>
                <a:ea typeface="+mn-ea"/>
                <a:cs typeface="Helvetica" panose="020B0604020202020204" pitchFamily="34" charset="0"/>
              </a:rPr>
              <a:t> </a:t>
            </a:r>
            <a:r>
              <a:rPr lang="en-GB" sz="1600" b="1" i="0">
                <a:solidFill>
                  <a:sysClr val="windowText" lastClr="000000"/>
                </a:solidFill>
                <a:effectLst/>
                <a:latin typeface="Helvetica" panose="020B0604020202020204" pitchFamily="34" charset="0"/>
                <a:ea typeface="+mn-ea"/>
                <a:cs typeface="Helvetica" panose="020B0604020202020204" pitchFamily="34" charset="0"/>
              </a:rPr>
              <a:t>= 34 </a:t>
            </a:r>
            <a:r>
              <a:rPr lang="en-GB" sz="1600" b="1" i="0">
                <a:solidFill>
                  <a:sysClr val="windowText" lastClr="000000"/>
                </a:solidFill>
                <a:effectLst/>
                <a:latin typeface="Helvetica" panose="020B0604020202020204" pitchFamily="34" charset="0"/>
                <a:ea typeface="+mn-ea"/>
                <a:cs typeface="Helvetica" panose="020B0604020202020204" pitchFamily="34" charset="0"/>
                <a:sym typeface="Symbol" pitchFamily="2" charset="2"/>
              </a:rPr>
              <a:t></a:t>
            </a:r>
            <a:r>
              <a:rPr lang="en-GB" sz="1600" b="1" i="0">
                <a:solidFill>
                  <a:sysClr val="windowText" lastClr="000000"/>
                </a:solidFill>
                <a:effectLst/>
                <a:latin typeface="Helvetica" panose="020B0604020202020204" pitchFamily="34" charset="0"/>
                <a:ea typeface="+mn-ea"/>
                <a:cs typeface="Helvetica" panose="020B0604020202020204" pitchFamily="34" charset="0"/>
              </a:rPr>
              <a:t> 1 kJ/mol</a:t>
            </a:r>
            <a:r>
              <a:rPr lang="en-GB" sz="1600" b="1" i="0">
                <a:solidFill>
                  <a:sysClr val="windowText" lastClr="000000"/>
                </a:solidFill>
                <a:effectLst/>
                <a:latin typeface="Helvetica" panose="020B0604020202020204" pitchFamily="34" charset="0"/>
                <a:cs typeface="Helvetica" panose="020B0604020202020204" pitchFamily="34" charset="0"/>
              </a:rPr>
              <a:t> </a:t>
            </a:r>
            <a:endParaRPr lang="en-GB" sz="1600" b="1" i="0">
              <a:solidFill>
                <a:sysClr val="windowText" lastClr="000000"/>
              </a:solidFill>
              <a:latin typeface="Helvetica" panose="020B0604020202020204" pitchFamily="34" charset="0"/>
              <a:ea typeface="Batang" panose="02030600000101010101" pitchFamily="18" charset="-127"/>
              <a:cs typeface="Helvetica" panose="020B0604020202020204" pitchFamily="34" charset="0"/>
            </a:endParaRPr>
          </a:p>
        </xdr:txBody>
      </xdr:sp>
    </xdr:grpSp>
    <xdr:clientData/>
  </xdr:twoCellAnchor>
  <xdr:oneCellAnchor>
    <xdr:from>
      <xdr:col>4</xdr:col>
      <xdr:colOff>0</xdr:colOff>
      <xdr:row>34</xdr:row>
      <xdr:rowOff>51207</xdr:rowOff>
    </xdr:from>
    <xdr:ext cx="65" cy="313099"/>
    <xdr:sp macro="" textlink="">
      <xdr:nvSpPr>
        <xdr:cNvPr id="11" name="TextBox 10">
          <a:extLst>
            <a:ext uri="{FF2B5EF4-FFF2-40B4-BE49-F238E27FC236}">
              <a16:creationId xmlns:a16="http://schemas.microsoft.com/office/drawing/2014/main" id="{EFE5C010-9E48-4159-B5F6-4AC370B87AB2}"/>
            </a:ext>
          </a:extLst>
        </xdr:cNvPr>
        <xdr:cNvSpPr txBox="1"/>
      </xdr:nvSpPr>
      <xdr:spPr>
        <a:xfrm>
          <a:off x="14060295" y="6782207"/>
          <a:ext cx="65" cy="313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GB" sz="2000"/>
        </a:p>
      </xdr:txBody>
    </xdr:sp>
    <xdr:clientData/>
  </xdr:oneCellAnchor>
  <xdr:twoCellAnchor>
    <xdr:from>
      <xdr:col>6</xdr:col>
      <xdr:colOff>768252</xdr:colOff>
      <xdr:row>20</xdr:row>
      <xdr:rowOff>186354</xdr:rowOff>
    </xdr:from>
    <xdr:to>
      <xdr:col>15</xdr:col>
      <xdr:colOff>659921</xdr:colOff>
      <xdr:row>44</xdr:row>
      <xdr:rowOff>186355</xdr:rowOff>
    </xdr:to>
    <xdr:graphicFrame macro="">
      <xdr:nvGraphicFramePr>
        <xdr:cNvPr id="12" name="Chart 11">
          <a:extLst>
            <a:ext uri="{FF2B5EF4-FFF2-40B4-BE49-F238E27FC236}">
              <a16:creationId xmlns:a16="http://schemas.microsoft.com/office/drawing/2014/main" id="{5BACD651-CF1F-420D-A1D0-F02EE35680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566606</xdr:colOff>
      <xdr:row>20</xdr:row>
      <xdr:rowOff>146344</xdr:rowOff>
    </xdr:from>
    <xdr:to>
      <xdr:col>25</xdr:col>
      <xdr:colOff>261107</xdr:colOff>
      <xdr:row>44</xdr:row>
      <xdr:rowOff>146345</xdr:rowOff>
    </xdr:to>
    <xdr:grpSp>
      <xdr:nvGrpSpPr>
        <xdr:cNvPr id="13" name="Group 12">
          <a:extLst>
            <a:ext uri="{FF2B5EF4-FFF2-40B4-BE49-F238E27FC236}">
              <a16:creationId xmlns:a16="http://schemas.microsoft.com/office/drawing/2014/main" id="{BC3941E1-8845-4396-B710-5F18C4401A79}"/>
            </a:ext>
          </a:extLst>
        </xdr:cNvPr>
        <xdr:cNvGrpSpPr/>
      </xdr:nvGrpSpPr>
      <xdr:grpSpPr>
        <a:xfrm>
          <a:off x="15158906" y="4689769"/>
          <a:ext cx="6076251" cy="4800601"/>
          <a:chOff x="20066413" y="6457884"/>
          <a:chExt cx="6432869" cy="4661647"/>
        </a:xfrm>
      </xdr:grpSpPr>
      <xdr:graphicFrame macro="">
        <xdr:nvGraphicFramePr>
          <xdr:cNvPr id="14" name="Chart 13">
            <a:extLst>
              <a:ext uri="{FF2B5EF4-FFF2-40B4-BE49-F238E27FC236}">
                <a16:creationId xmlns:a16="http://schemas.microsoft.com/office/drawing/2014/main" id="{3B48A0C0-6B95-C236-64EB-8DB79DF2975A}"/>
              </a:ext>
            </a:extLst>
          </xdr:cNvPr>
          <xdr:cNvGraphicFramePr>
            <a:graphicFrameLocks/>
          </xdr:cNvGraphicFramePr>
        </xdr:nvGraphicFramePr>
        <xdr:xfrm>
          <a:off x="20066413" y="6457884"/>
          <a:ext cx="6432869" cy="4661647"/>
        </xdr:xfrm>
        <a:graphic>
          <a:graphicData uri="http://schemas.openxmlformats.org/drawingml/2006/chart">
            <c:chart xmlns:c="http://schemas.openxmlformats.org/drawingml/2006/chart" xmlns:r="http://schemas.openxmlformats.org/officeDocument/2006/relationships" r:id="rId6"/>
          </a:graphicData>
        </a:graphic>
      </xdr:graphicFrame>
      <xdr:cxnSp macro="">
        <xdr:nvCxnSpPr>
          <xdr:cNvPr id="15" name="Straight Arrow Connector 14">
            <a:extLst>
              <a:ext uri="{FF2B5EF4-FFF2-40B4-BE49-F238E27FC236}">
                <a16:creationId xmlns:a16="http://schemas.microsoft.com/office/drawing/2014/main" id="{ADBEFEAC-DC82-06C2-3D52-0C721CF41C8D}"/>
              </a:ext>
            </a:extLst>
          </xdr:cNvPr>
          <xdr:cNvCxnSpPr/>
        </xdr:nvCxnSpPr>
        <xdr:spPr>
          <a:xfrm flipH="1">
            <a:off x="23460161" y="7825812"/>
            <a:ext cx="1262135" cy="0"/>
          </a:xfrm>
          <a:prstGeom prst="straightConnector1">
            <a:avLst/>
          </a:prstGeom>
          <a:ln w="38100">
            <a:solidFill>
              <a:srgbClr val="2A2A9E"/>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6" name="Straight Arrow Connector 15">
            <a:extLst>
              <a:ext uri="{FF2B5EF4-FFF2-40B4-BE49-F238E27FC236}">
                <a16:creationId xmlns:a16="http://schemas.microsoft.com/office/drawing/2014/main" id="{CEDAAEBE-7F7A-0395-96BF-EA9AD0C0A1C8}"/>
              </a:ext>
            </a:extLst>
          </xdr:cNvPr>
          <xdr:cNvCxnSpPr/>
        </xdr:nvCxnSpPr>
        <xdr:spPr>
          <a:xfrm flipV="1">
            <a:off x="21643757" y="7420809"/>
            <a:ext cx="718475" cy="0"/>
          </a:xfrm>
          <a:prstGeom prst="straightConnector1">
            <a:avLst/>
          </a:prstGeom>
          <a:ln w="38100">
            <a:solidFill>
              <a:srgbClr val="96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7" name="TextBox 16">
            <a:extLst>
              <a:ext uri="{FF2B5EF4-FFF2-40B4-BE49-F238E27FC236}">
                <a16:creationId xmlns:a16="http://schemas.microsoft.com/office/drawing/2014/main" id="{1BF0338B-274D-A971-FE50-DB43A8005DAC}"/>
              </a:ext>
            </a:extLst>
          </xdr:cNvPr>
          <xdr:cNvSpPr txBox="1"/>
        </xdr:nvSpPr>
        <xdr:spPr>
          <a:xfrm>
            <a:off x="21375444" y="7026087"/>
            <a:ext cx="943163" cy="4058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1">
                <a:solidFill>
                  <a:srgbClr val="960000"/>
                </a:solidFill>
                <a:latin typeface="Helvetica" panose="020B0604020202020204" pitchFamily="34" charset="0"/>
                <a:cs typeface="Helvetica" panose="020B0604020202020204" pitchFamily="34" charset="0"/>
              </a:rPr>
              <a:t>ln </a:t>
            </a:r>
            <a:r>
              <a:rPr lang="en-GB" sz="1800" b="1" i="0" baseline="0">
                <a:solidFill>
                  <a:srgbClr val="960000"/>
                </a:solidFill>
                <a:effectLst/>
                <a:latin typeface="Helvetica" panose="020B0604020202020204" pitchFamily="34" charset="0"/>
                <a:ea typeface="+mn-ea"/>
                <a:cs typeface="Helvetica" panose="020B0604020202020204" pitchFamily="34" charset="0"/>
              </a:rPr>
              <a:t>𝑎</a:t>
            </a:r>
            <a:r>
              <a:rPr lang="en-GB" sz="1800" b="1" i="0" baseline="-25000">
                <a:solidFill>
                  <a:srgbClr val="960000"/>
                </a:solidFill>
                <a:effectLst/>
                <a:latin typeface="Helvetica" panose="020B0604020202020204" pitchFamily="34" charset="0"/>
                <a:ea typeface="+mn-ea"/>
                <a:cs typeface="Helvetica" panose="020B0604020202020204" pitchFamily="34" charset="0"/>
              </a:rPr>
              <a:t>110</a:t>
            </a:r>
            <a:endParaRPr lang="en-GB" sz="1800" b="1" i="1" baseline="-25000">
              <a:solidFill>
                <a:srgbClr val="960000"/>
              </a:solidFill>
              <a:latin typeface="Helvetica" panose="020B0604020202020204" pitchFamily="34" charset="0"/>
              <a:cs typeface="Helvetica" panose="020B0604020202020204" pitchFamily="34" charset="0"/>
            </a:endParaRPr>
          </a:p>
        </xdr:txBody>
      </xdr:sp>
      <xdr:sp macro="" textlink="">
        <xdr:nvSpPr>
          <xdr:cNvPr id="18" name="TextBox 17">
            <a:extLst>
              <a:ext uri="{FF2B5EF4-FFF2-40B4-BE49-F238E27FC236}">
                <a16:creationId xmlns:a16="http://schemas.microsoft.com/office/drawing/2014/main" id="{57B16B0D-A07C-1E71-7F5F-C5CC6D4E7BEB}"/>
              </a:ext>
            </a:extLst>
          </xdr:cNvPr>
          <xdr:cNvSpPr txBox="1"/>
        </xdr:nvSpPr>
        <xdr:spPr>
          <a:xfrm>
            <a:off x="21789258" y="6586069"/>
            <a:ext cx="1162508" cy="4816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1">
                <a:solidFill>
                  <a:srgbClr val="F9C602"/>
                </a:solidFill>
                <a:latin typeface="Helvetica" panose="020B0604020202020204" pitchFamily="34" charset="0"/>
                <a:cs typeface="Helvetica" panose="020B0604020202020204" pitchFamily="34" charset="0"/>
              </a:rPr>
              <a:t>ln </a:t>
            </a:r>
            <a:r>
              <a:rPr lang="en-GB" sz="1800" b="1" i="0" baseline="0">
                <a:solidFill>
                  <a:srgbClr val="F9C602"/>
                </a:solidFill>
                <a:effectLst/>
                <a:latin typeface="Helvetica" panose="020B0604020202020204" pitchFamily="34" charset="0"/>
                <a:ea typeface="+mn-ea"/>
                <a:cs typeface="Helvetica" panose="020B0604020202020204" pitchFamily="34" charset="0"/>
              </a:rPr>
              <a:t>𝑎</a:t>
            </a:r>
            <a:r>
              <a:rPr lang="en-GB" sz="1800" b="1" i="0" baseline="-25000">
                <a:solidFill>
                  <a:srgbClr val="F9C602"/>
                </a:solidFill>
                <a:effectLst/>
                <a:latin typeface="Helvetica" panose="020B0604020202020204" pitchFamily="34" charset="0"/>
                <a:ea typeface="+mn-ea"/>
                <a:cs typeface="Helvetica" panose="020B0604020202020204" pitchFamily="34" charset="0"/>
              </a:rPr>
              <a:t>70</a:t>
            </a:r>
            <a:r>
              <a:rPr lang="en-GB" sz="1800" b="1" baseline="0">
                <a:solidFill>
                  <a:srgbClr val="F9C602"/>
                </a:solidFill>
                <a:latin typeface="Helvetica" panose="020B0604020202020204" pitchFamily="34" charset="0"/>
                <a:cs typeface="Helvetica" panose="020B0604020202020204" pitchFamily="34" charset="0"/>
              </a:rPr>
              <a:t> =0</a:t>
            </a:r>
            <a:endParaRPr lang="en-GB" sz="1800" b="1" baseline="-25000">
              <a:solidFill>
                <a:srgbClr val="F9C602"/>
              </a:solidFill>
              <a:latin typeface="Helvetica" panose="020B0604020202020204" pitchFamily="34" charset="0"/>
              <a:cs typeface="Helvetica" panose="020B0604020202020204" pitchFamily="34" charset="0"/>
            </a:endParaRPr>
          </a:p>
        </xdr:txBody>
      </xdr:sp>
      <xdr:sp macro="" textlink="">
        <xdr:nvSpPr>
          <xdr:cNvPr id="19" name="TextBox 18">
            <a:extLst>
              <a:ext uri="{FF2B5EF4-FFF2-40B4-BE49-F238E27FC236}">
                <a16:creationId xmlns:a16="http://schemas.microsoft.com/office/drawing/2014/main" id="{BBDF678E-6D62-B35B-E67F-DE77F6940FE9}"/>
              </a:ext>
            </a:extLst>
          </xdr:cNvPr>
          <xdr:cNvSpPr txBox="1"/>
        </xdr:nvSpPr>
        <xdr:spPr>
          <a:xfrm>
            <a:off x="23773671" y="7445508"/>
            <a:ext cx="943588" cy="406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1">
                <a:solidFill>
                  <a:srgbClr val="2A2A9E"/>
                </a:solidFill>
                <a:latin typeface="Helvetica" panose="020B0604020202020204" pitchFamily="34" charset="0"/>
                <a:cs typeface="Helvetica" panose="020B0604020202020204" pitchFamily="34" charset="0"/>
              </a:rPr>
              <a:t>ln </a:t>
            </a:r>
            <a:r>
              <a:rPr lang="en-GB" sz="1800" b="1" i="0" baseline="0">
                <a:solidFill>
                  <a:srgbClr val="2A2A9E"/>
                </a:solidFill>
                <a:effectLst/>
                <a:latin typeface="Helvetica" panose="020B0604020202020204" pitchFamily="34" charset="0"/>
                <a:ea typeface="+mn-ea"/>
                <a:cs typeface="Helvetica" panose="020B0604020202020204" pitchFamily="34" charset="0"/>
              </a:rPr>
              <a:t>𝑎</a:t>
            </a:r>
            <a:r>
              <a:rPr lang="en-GB" sz="1800" b="1" i="0" baseline="-25000">
                <a:solidFill>
                  <a:srgbClr val="2A2A9E"/>
                </a:solidFill>
                <a:effectLst/>
                <a:latin typeface="Helvetica" panose="020B0604020202020204" pitchFamily="34" charset="0"/>
                <a:ea typeface="+mn-ea"/>
                <a:cs typeface="Helvetica" panose="020B0604020202020204" pitchFamily="34" charset="0"/>
              </a:rPr>
              <a:t>55</a:t>
            </a:r>
            <a:r>
              <a:rPr lang="en-GB" sz="1800" b="1" baseline="0">
                <a:solidFill>
                  <a:srgbClr val="2A2A9E"/>
                </a:solidFill>
                <a:effectLst/>
                <a:latin typeface="Helvetica" panose="020B0604020202020204" pitchFamily="34" charset="0"/>
                <a:ea typeface="+mn-ea"/>
                <a:cs typeface="Helvetica" panose="020B0604020202020204" pitchFamily="34" charset="0"/>
              </a:rPr>
              <a:t> </a:t>
            </a:r>
            <a:endParaRPr lang="en-GB" sz="1800" b="1" i="1" baseline="-25000">
              <a:solidFill>
                <a:srgbClr val="2A2A9E"/>
              </a:solidFill>
              <a:latin typeface="Helvetica" panose="020B0604020202020204" pitchFamily="34" charset="0"/>
              <a:cs typeface="Helvetica" panose="020B0604020202020204" pitchFamily="34" charset="0"/>
            </a:endParaRPr>
          </a:p>
        </xdr:txBody>
      </xdr:sp>
    </xdr:grpSp>
    <xdr:clientData/>
  </xdr:twoCellAnchor>
  <xdr:twoCellAnchor>
    <xdr:from>
      <xdr:col>7</xdr:col>
      <xdr:colOff>435428</xdr:colOff>
      <xdr:row>68</xdr:row>
      <xdr:rowOff>149678</xdr:rowOff>
    </xdr:from>
    <xdr:to>
      <xdr:col>24</xdr:col>
      <xdr:colOff>315223</xdr:colOff>
      <xdr:row>78</xdr:row>
      <xdr:rowOff>163285</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88AEF136-5175-4670-A113-4B3214000BB7}"/>
                </a:ext>
              </a:extLst>
            </xdr:cNvPr>
            <xdr:cNvSpPr txBox="1"/>
          </xdr:nvSpPr>
          <xdr:spPr>
            <a:xfrm>
              <a:off x="8899071" y="14559642"/>
              <a:ext cx="12112616" cy="20546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solidFill>
                    <a:schemeClr val="dk1"/>
                  </a:solidFill>
                  <a:effectLst/>
                  <a:latin typeface="+mn-lt"/>
                  <a:ea typeface="+mn-ea"/>
                  <a:cs typeface="+mn-cs"/>
                </a:rPr>
                <a:t>Figure 3. (a) The cross-sectional area of the processed wool yarn being dissolved in [C2mim][OAc] at different times and temperatures. (b) shifting of the data set at 60 °C and 110 °C toward 70 °C data. (c) The time-temperature superposition plot after being shifted to the reference temperature (70 °C). (d) Cross-sectional area shift factor </a:t>
              </a:r>
              <a14:m>
                <m:oMath xmlns:m="http://schemas.openxmlformats.org/officeDocument/2006/math">
                  <m:func>
                    <m:funcPr>
                      <m:ctrlPr>
                        <a:rPr lang="en-GB" sz="2000" i="1">
                          <a:solidFill>
                            <a:schemeClr val="dk1"/>
                          </a:solidFill>
                          <a:effectLst/>
                          <a:latin typeface="Cambria Math" panose="02040503050406030204" pitchFamily="18" charset="0"/>
                          <a:ea typeface="+mn-ea"/>
                          <a:cs typeface="+mn-cs"/>
                        </a:rPr>
                      </m:ctrlPr>
                    </m:funcPr>
                    <m:fName>
                      <m:r>
                        <m:rPr>
                          <m:sty m:val="p"/>
                        </m:rPr>
                        <a:rPr lang="en-US" sz="2000">
                          <a:solidFill>
                            <a:schemeClr val="dk1"/>
                          </a:solidFill>
                          <a:effectLst/>
                          <a:latin typeface="Cambria Math" panose="02040503050406030204" pitchFamily="18" charset="0"/>
                          <a:ea typeface="+mn-ea"/>
                          <a:cs typeface="+mn-cs"/>
                        </a:rPr>
                        <m:t>ln</m:t>
                      </m:r>
                    </m:fName>
                    <m:e>
                      <m:sSub>
                        <m:sSubPr>
                          <m:ctrlPr>
                            <a:rPr lang="en-GB" sz="2000" i="1">
                              <a:solidFill>
                                <a:schemeClr val="dk1"/>
                              </a:solidFill>
                              <a:effectLst/>
                              <a:latin typeface="Cambria Math" panose="02040503050406030204" pitchFamily="18" charset="0"/>
                              <a:ea typeface="+mn-ea"/>
                              <a:cs typeface="+mn-cs"/>
                            </a:rPr>
                          </m:ctrlPr>
                        </m:sSubPr>
                        <m:e>
                          <m:r>
                            <a:rPr lang="en-US" sz="2000" i="1">
                              <a:solidFill>
                                <a:schemeClr val="dk1"/>
                              </a:solidFill>
                              <a:effectLst/>
                              <a:latin typeface="Cambria Math" panose="02040503050406030204" pitchFamily="18" charset="0"/>
                              <a:ea typeface="+mn-ea"/>
                              <a:cs typeface="+mn-cs"/>
                            </a:rPr>
                            <m:t>𝑎</m:t>
                          </m:r>
                        </m:e>
                        <m:sub>
                          <m:r>
                            <a:rPr lang="en-US" sz="2000" i="1">
                              <a:solidFill>
                                <a:schemeClr val="dk1"/>
                              </a:solidFill>
                              <a:effectLst/>
                              <a:latin typeface="Cambria Math" panose="02040503050406030204" pitchFamily="18" charset="0"/>
                              <a:ea typeface="+mn-ea"/>
                              <a:cs typeface="+mn-cs"/>
                            </a:rPr>
                            <m:t>𝑇</m:t>
                          </m:r>
                        </m:sub>
                      </m:sSub>
                    </m:e>
                  </m:func>
                </m:oMath>
              </a14:m>
              <a:r>
                <a:rPr lang="en-US" sz="2000">
                  <a:solidFill>
                    <a:schemeClr val="dk1"/>
                  </a:solidFill>
                  <a:effectLst/>
                  <a:latin typeface="+mn-lt"/>
                  <a:ea typeface="+mn-ea"/>
                  <a:cs typeface="+mn-cs"/>
                </a:rPr>
                <a:t> as a function of inverse temperature which indicates Arrhenius behavior of each process fitted with two straight lines and the crossover temperature is at 70 °C. All the errors were calculated but, in some cases, these are smaller than the point size.</a:t>
              </a:r>
              <a:endParaRPr lang="en-GB" sz="2000">
                <a:solidFill>
                  <a:schemeClr val="dk1"/>
                </a:solidFill>
                <a:effectLst/>
                <a:latin typeface="+mn-lt"/>
                <a:ea typeface="+mn-ea"/>
                <a:cs typeface="+mn-cs"/>
              </a:endParaRPr>
            </a:p>
          </xdr:txBody>
        </xdr:sp>
      </mc:Choice>
      <mc:Fallback xmlns="">
        <xdr:sp macro="" textlink="">
          <xdr:nvSpPr>
            <xdr:cNvPr id="5" name="TextBox 4">
              <a:extLst>
                <a:ext uri="{FF2B5EF4-FFF2-40B4-BE49-F238E27FC236}">
                  <a16:creationId xmlns:a16="http://schemas.microsoft.com/office/drawing/2014/main" id="{88AEF136-5175-4670-A113-4B3214000BB7}"/>
                </a:ext>
              </a:extLst>
            </xdr:cNvPr>
            <xdr:cNvSpPr txBox="1"/>
          </xdr:nvSpPr>
          <xdr:spPr>
            <a:xfrm>
              <a:off x="8899071" y="14559642"/>
              <a:ext cx="12112616" cy="20546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solidFill>
                    <a:schemeClr val="dk1"/>
                  </a:solidFill>
                  <a:effectLst/>
                  <a:latin typeface="+mn-lt"/>
                  <a:ea typeface="+mn-ea"/>
                  <a:cs typeface="+mn-cs"/>
                </a:rPr>
                <a:t>Figure 3. (a) The cross-sectional area of the processed wool yarn being dissolved in [C2mim][OAc] at different times and temperatures. (b) shifting of the data set at 60 °C and 110 °C toward 70 °C data. (c) The time-temperature superposition plot after being shifted to the reference temperature (70 °C). (d) Cross-sectional area shift factor </a:t>
              </a:r>
              <a:r>
                <a:rPr lang="en-US" sz="2000" i="0">
                  <a:solidFill>
                    <a:schemeClr val="dk1"/>
                  </a:solidFill>
                  <a:effectLst/>
                  <a:latin typeface="+mn-lt"/>
                  <a:ea typeface="+mn-ea"/>
                  <a:cs typeface="+mn-cs"/>
                </a:rPr>
                <a:t>ln</a:t>
              </a:r>
              <a:r>
                <a:rPr lang="en-GB" sz="2000" i="0">
                  <a:solidFill>
                    <a:schemeClr val="dk1"/>
                  </a:solidFill>
                  <a:effectLst/>
                  <a:latin typeface="+mn-lt"/>
                  <a:ea typeface="+mn-ea"/>
                  <a:cs typeface="+mn-cs"/>
                </a:rPr>
                <a:t>⁡〖</a:t>
              </a:r>
              <a:r>
                <a:rPr lang="en-US" sz="2000" i="0">
                  <a:solidFill>
                    <a:schemeClr val="dk1"/>
                  </a:solidFill>
                  <a:effectLst/>
                  <a:latin typeface="+mn-lt"/>
                  <a:ea typeface="+mn-ea"/>
                  <a:cs typeface="+mn-cs"/>
                </a:rPr>
                <a:t>𝑎</a:t>
              </a:r>
              <a:r>
                <a:rPr lang="en-GB" sz="2000" i="0">
                  <a:solidFill>
                    <a:schemeClr val="dk1"/>
                  </a:solidFill>
                  <a:effectLst/>
                  <a:latin typeface="+mn-lt"/>
                  <a:ea typeface="+mn-ea"/>
                  <a:cs typeface="+mn-cs"/>
                </a:rPr>
                <a:t>_</a:t>
              </a:r>
              <a:r>
                <a:rPr lang="en-US" sz="2000" i="0">
                  <a:solidFill>
                    <a:schemeClr val="dk1"/>
                  </a:solidFill>
                  <a:effectLst/>
                  <a:latin typeface="+mn-lt"/>
                  <a:ea typeface="+mn-ea"/>
                  <a:cs typeface="+mn-cs"/>
                </a:rPr>
                <a:t>𝑇 </a:t>
              </a:r>
              <a:r>
                <a:rPr lang="en-GB" sz="2000" i="0">
                  <a:solidFill>
                    <a:schemeClr val="dk1"/>
                  </a:solidFill>
                  <a:effectLst/>
                  <a:latin typeface="+mn-lt"/>
                  <a:ea typeface="+mn-ea"/>
                  <a:cs typeface="+mn-cs"/>
                </a:rPr>
                <a:t>〗</a:t>
              </a:r>
              <a:r>
                <a:rPr lang="en-US" sz="2000">
                  <a:solidFill>
                    <a:schemeClr val="dk1"/>
                  </a:solidFill>
                  <a:effectLst/>
                  <a:latin typeface="+mn-lt"/>
                  <a:ea typeface="+mn-ea"/>
                  <a:cs typeface="+mn-cs"/>
                </a:rPr>
                <a:t> as a function of inverse temperature which indicates Arrhenius behavior of each process fitted with two straight lines and the crossover temperature is at 70 °C. All the errors were calculated but, in some cases, these are smaller than the point size.</a:t>
              </a:r>
              <a:endParaRPr lang="en-GB" sz="2000">
                <a:solidFill>
                  <a:schemeClr val="dk1"/>
                </a:solidFill>
                <a:effectLst/>
                <a:latin typeface="+mn-lt"/>
                <a:ea typeface="+mn-ea"/>
                <a:cs typeface="+mn-cs"/>
              </a:endParaRPr>
            </a:p>
          </xdr:txBody>
        </xdr:sp>
      </mc:Fallback>
    </mc:AlternateContent>
    <xdr:clientData/>
  </xdr:twoCellAnchor>
  <xdr:twoCellAnchor>
    <xdr:from>
      <xdr:col>8</xdr:col>
      <xdr:colOff>19051</xdr:colOff>
      <xdr:row>18</xdr:row>
      <xdr:rowOff>132384</xdr:rowOff>
    </xdr:from>
    <xdr:to>
      <xdr:col>8</xdr:col>
      <xdr:colOff>669179</xdr:colOff>
      <xdr:row>20</xdr:row>
      <xdr:rowOff>160826</xdr:rowOff>
    </xdr:to>
    <xdr:sp macro="" textlink="">
      <xdr:nvSpPr>
        <xdr:cNvPr id="10" name="Text Box 7">
          <a:extLst>
            <a:ext uri="{FF2B5EF4-FFF2-40B4-BE49-F238E27FC236}">
              <a16:creationId xmlns:a16="http://schemas.microsoft.com/office/drawing/2014/main" id="{D513C13F-0F6F-400A-BA2C-18DC540A8E9D}"/>
            </a:ext>
          </a:extLst>
        </xdr:cNvPr>
        <xdr:cNvSpPr txBox="1"/>
      </xdr:nvSpPr>
      <xdr:spPr>
        <a:xfrm>
          <a:off x="9163051" y="4336991"/>
          <a:ext cx="650128" cy="436656"/>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a)</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17</xdr:col>
      <xdr:colOff>59607</xdr:colOff>
      <xdr:row>18</xdr:row>
      <xdr:rowOff>176893</xdr:rowOff>
    </xdr:from>
    <xdr:to>
      <xdr:col>18</xdr:col>
      <xdr:colOff>93678</xdr:colOff>
      <xdr:row>21</xdr:row>
      <xdr:rowOff>11146</xdr:rowOff>
    </xdr:to>
    <xdr:sp macro="" textlink="">
      <xdr:nvSpPr>
        <xdr:cNvPr id="20" name="Text Box 1">
          <a:extLst>
            <a:ext uri="{FF2B5EF4-FFF2-40B4-BE49-F238E27FC236}">
              <a16:creationId xmlns:a16="http://schemas.microsoft.com/office/drawing/2014/main" id="{18897ACA-8978-48DD-B5AA-5B6B6CAD6D33}"/>
            </a:ext>
          </a:extLst>
        </xdr:cNvPr>
        <xdr:cNvSpPr txBox="1"/>
      </xdr:nvSpPr>
      <xdr:spPr>
        <a:xfrm>
          <a:off x="15993571" y="4381500"/>
          <a:ext cx="714428" cy="446575"/>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b)</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17</xdr:col>
      <xdr:colOff>102004</xdr:colOff>
      <xdr:row>42</xdr:row>
      <xdr:rowOff>130321</xdr:rowOff>
    </xdr:from>
    <xdr:to>
      <xdr:col>18</xdr:col>
      <xdr:colOff>136075</xdr:colOff>
      <xdr:row>44</xdr:row>
      <xdr:rowOff>155235</xdr:rowOff>
    </xdr:to>
    <xdr:sp macro="" textlink="">
      <xdr:nvSpPr>
        <xdr:cNvPr id="21" name="Text Box 1">
          <a:extLst>
            <a:ext uri="{FF2B5EF4-FFF2-40B4-BE49-F238E27FC236}">
              <a16:creationId xmlns:a16="http://schemas.microsoft.com/office/drawing/2014/main" id="{FC3DDFB6-5064-4A2A-80B8-A40121195E3E}"/>
            </a:ext>
          </a:extLst>
        </xdr:cNvPr>
        <xdr:cNvSpPr txBox="1"/>
      </xdr:nvSpPr>
      <xdr:spPr>
        <a:xfrm>
          <a:off x="16035968" y="9233500"/>
          <a:ext cx="714428" cy="433128"/>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d)</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7</xdr:col>
      <xdr:colOff>612321</xdr:colOff>
      <xdr:row>42</xdr:row>
      <xdr:rowOff>95698</xdr:rowOff>
    </xdr:from>
    <xdr:to>
      <xdr:col>8</xdr:col>
      <xdr:colOff>582092</xdr:colOff>
      <xdr:row>44</xdr:row>
      <xdr:rowOff>133665</xdr:rowOff>
    </xdr:to>
    <xdr:sp macro="" textlink="">
      <xdr:nvSpPr>
        <xdr:cNvPr id="22" name="Text Box 7">
          <a:extLst>
            <a:ext uri="{FF2B5EF4-FFF2-40B4-BE49-F238E27FC236}">
              <a16:creationId xmlns:a16="http://schemas.microsoft.com/office/drawing/2014/main" id="{2881CEDF-D1A5-4425-9D12-0519742BC55E}"/>
            </a:ext>
          </a:extLst>
        </xdr:cNvPr>
        <xdr:cNvSpPr txBox="1"/>
      </xdr:nvSpPr>
      <xdr:spPr>
        <a:xfrm>
          <a:off x="9075964" y="9198877"/>
          <a:ext cx="650128" cy="446181"/>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c)</a:t>
          </a:r>
          <a:endParaRPr lang="en-GB" sz="2800" b="1">
            <a:effectLst/>
            <a:latin typeface="Times New Roman" panose="02020603050405020304" pitchFamily="18" charset="0"/>
            <a:ea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133349</xdr:colOff>
      <xdr:row>0</xdr:row>
      <xdr:rowOff>349250</xdr:rowOff>
    </xdr:from>
    <xdr:to>
      <xdr:col>13</xdr:col>
      <xdr:colOff>553349</xdr:colOff>
      <xdr:row>24</xdr:row>
      <xdr:rowOff>86850</xdr:rowOff>
    </xdr:to>
    <xdr:graphicFrame macro="">
      <xdr:nvGraphicFramePr>
        <xdr:cNvPr id="2" name="Chart 1">
          <a:extLst>
            <a:ext uri="{FF2B5EF4-FFF2-40B4-BE49-F238E27FC236}">
              <a16:creationId xmlns:a16="http://schemas.microsoft.com/office/drawing/2014/main" id="{3F9E4073-C00D-4E13-9A3A-2BB8B2B6FA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31263</xdr:colOff>
      <xdr:row>0</xdr:row>
      <xdr:rowOff>341840</xdr:rowOff>
    </xdr:from>
    <xdr:to>
      <xdr:col>30</xdr:col>
      <xdr:colOff>141663</xdr:colOff>
      <xdr:row>24</xdr:row>
      <xdr:rowOff>79440</xdr:rowOff>
    </xdr:to>
    <xdr:graphicFrame macro="">
      <xdr:nvGraphicFramePr>
        <xdr:cNvPr id="3" name="Chart 2">
          <a:extLst>
            <a:ext uri="{FF2B5EF4-FFF2-40B4-BE49-F238E27FC236}">
              <a16:creationId xmlns:a16="http://schemas.microsoft.com/office/drawing/2014/main" id="{A66748E0-951C-4EF9-9B49-194C665B63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484719</xdr:colOff>
      <xdr:row>0</xdr:row>
      <xdr:rowOff>330198</xdr:rowOff>
    </xdr:from>
    <xdr:to>
      <xdr:col>46</xdr:col>
      <xdr:colOff>295119</xdr:colOff>
      <xdr:row>24</xdr:row>
      <xdr:rowOff>67798</xdr:rowOff>
    </xdr:to>
    <xdr:graphicFrame macro="">
      <xdr:nvGraphicFramePr>
        <xdr:cNvPr id="4" name="Chart 3">
          <a:extLst>
            <a:ext uri="{FF2B5EF4-FFF2-40B4-BE49-F238E27FC236}">
              <a16:creationId xmlns:a16="http://schemas.microsoft.com/office/drawing/2014/main" id="{F1D09E48-343C-4074-83BD-E3FFFB08EA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62121</xdr:colOff>
      <xdr:row>28</xdr:row>
      <xdr:rowOff>133231</xdr:rowOff>
    </xdr:from>
    <xdr:to>
      <xdr:col>28</xdr:col>
      <xdr:colOff>162064</xdr:colOff>
      <xdr:row>35</xdr:row>
      <xdr:rowOff>86001</xdr:rowOff>
    </xdr:to>
    <xdr:sp macro="" textlink="">
      <xdr:nvSpPr>
        <xdr:cNvPr id="5" name="TextBox 4">
          <a:extLst>
            <a:ext uri="{FF2B5EF4-FFF2-40B4-BE49-F238E27FC236}">
              <a16:creationId xmlns:a16="http://schemas.microsoft.com/office/drawing/2014/main" id="{052842DD-5416-4916-AACC-D35E5CE498ED}"/>
            </a:ext>
          </a:extLst>
        </xdr:cNvPr>
        <xdr:cNvSpPr txBox="1"/>
      </xdr:nvSpPr>
      <xdr:spPr>
        <a:xfrm>
          <a:off x="7454349" y="5889644"/>
          <a:ext cx="9894128" cy="12572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000">
              <a:solidFill>
                <a:schemeClr val="dk1"/>
              </a:solidFill>
              <a:effectLst/>
              <a:latin typeface="+mn-lt"/>
              <a:ea typeface="+mn-ea"/>
              <a:cs typeface="+mn-cs"/>
            </a:rPr>
            <a:t>Figure S2. (a), (b) and (c) The thickness loss of wool yarn analyzed at different reference temperatures of the low temperature process with a linear fit, the self-diffusion coefficient and the T</a:t>
          </a:r>
          <a:r>
            <a:rPr lang="en-GB" sz="2000" baseline="-25000">
              <a:solidFill>
                <a:schemeClr val="dk1"/>
              </a:solidFill>
              <a:effectLst/>
              <a:latin typeface="+mn-lt"/>
              <a:ea typeface="+mn-ea"/>
              <a:cs typeface="+mn-cs"/>
            </a:rPr>
            <a:t>reference</a:t>
          </a:r>
          <a:r>
            <a:rPr lang="en-GB" sz="2000">
              <a:solidFill>
                <a:schemeClr val="dk1"/>
              </a:solidFill>
              <a:effectLst/>
              <a:latin typeface="+mn-lt"/>
              <a:ea typeface="+mn-ea"/>
              <a:cs typeface="+mn-cs"/>
            </a:rPr>
            <a:t> is on each plot.</a:t>
          </a: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16242</cdr:x>
      <cdr:y>0.03395</cdr:y>
    </cdr:from>
    <cdr:to>
      <cdr:x>0.46211</cdr:x>
      <cdr:y>0.18772</cdr:y>
    </cdr:to>
    <cdr:sp macro="" textlink="">
      <cdr:nvSpPr>
        <cdr:cNvPr id="4" name="Text Box 7">
          <a:extLst xmlns:a="http://schemas.openxmlformats.org/drawingml/2006/main">
            <a:ext uri="{FF2B5EF4-FFF2-40B4-BE49-F238E27FC236}">
              <a16:creationId xmlns:a16="http://schemas.microsoft.com/office/drawing/2014/main" id="{4CF377D7-A414-77D4-B3B9-14C6EFF1DB39}"/>
            </a:ext>
          </a:extLst>
        </cdr:cNvPr>
        <cdr:cNvSpPr txBox="1"/>
      </cdr:nvSpPr>
      <cdr:spPr>
        <a:xfrm xmlns:a="http://schemas.openxmlformats.org/drawingml/2006/main">
          <a:off x="1058298" y="160982"/>
          <a:ext cx="1952625" cy="729042"/>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55℃  </a:t>
          </a:r>
          <a:endParaRPr lang="en-GB" sz="1600">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729</cdr:x>
      <cdr:y>0.78408</cdr:y>
    </cdr:from>
    <cdr:to>
      <cdr:x>0.95145</cdr:x>
      <cdr:y>0.8458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65072" y="3821113"/>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0.64*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12.xml><?xml version="1.0" encoding="utf-8"?>
<c:userShapes xmlns:c="http://schemas.openxmlformats.org/drawingml/2006/chart">
  <cdr:relSizeAnchor xmlns:cdr="http://schemas.openxmlformats.org/drawingml/2006/chartDrawing">
    <cdr:from>
      <cdr:x>0.15554</cdr:x>
      <cdr:y>0.06063</cdr:y>
    </cdr:from>
    <cdr:to>
      <cdr:x>0.45519</cdr:x>
      <cdr:y>0.21439</cdr:y>
    </cdr:to>
    <cdr:sp macro="" textlink="">
      <cdr:nvSpPr>
        <cdr:cNvPr id="4" name="Text Box 7">
          <a:extLst xmlns:a="http://schemas.openxmlformats.org/drawingml/2006/main">
            <a:ext uri="{FF2B5EF4-FFF2-40B4-BE49-F238E27FC236}">
              <a16:creationId xmlns:a16="http://schemas.microsoft.com/office/drawing/2014/main" id="{426B37DA-AC97-5C8F-FD04-FD60B34CB21F}"/>
            </a:ext>
          </a:extLst>
        </cdr:cNvPr>
        <cdr:cNvSpPr txBox="1"/>
      </cdr:nvSpPr>
      <cdr:spPr>
        <a:xfrm xmlns:a="http://schemas.openxmlformats.org/drawingml/2006/main">
          <a:off x="997910" y="288079"/>
          <a:ext cx="1922489" cy="73063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60℃  </a:t>
          </a:r>
          <a:endParaRPr lang="en-GB" sz="1600">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729</cdr:x>
      <cdr:y>0.78408</cdr:y>
    </cdr:from>
    <cdr:to>
      <cdr:x>0.95145</cdr:x>
      <cdr:y>0.8458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65072" y="3821113"/>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1.27*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13.xml><?xml version="1.0" encoding="utf-8"?>
<c:userShapes xmlns:c="http://schemas.openxmlformats.org/drawingml/2006/chart">
  <cdr:relSizeAnchor xmlns:cdr="http://schemas.openxmlformats.org/drawingml/2006/chartDrawing">
    <cdr:from>
      <cdr:x>0.16183</cdr:x>
      <cdr:y>0.07594</cdr:y>
    </cdr:from>
    <cdr:to>
      <cdr:x>0.46148</cdr:x>
      <cdr:y>0.2297</cdr:y>
    </cdr:to>
    <cdr:sp macro="" textlink="">
      <cdr:nvSpPr>
        <cdr:cNvPr id="4" name="Text Box 7">
          <a:extLst xmlns:a="http://schemas.openxmlformats.org/drawingml/2006/main">
            <a:ext uri="{FF2B5EF4-FFF2-40B4-BE49-F238E27FC236}">
              <a16:creationId xmlns:a16="http://schemas.microsoft.com/office/drawing/2014/main" id="{426B37DA-AC97-5C8F-FD04-FD60B34CB21F}"/>
            </a:ext>
          </a:extLst>
        </cdr:cNvPr>
        <cdr:cNvSpPr txBox="1"/>
      </cdr:nvSpPr>
      <cdr:spPr>
        <a:xfrm xmlns:a="http://schemas.openxmlformats.org/drawingml/2006/main">
          <a:off x="1038266" y="360114"/>
          <a:ext cx="1922489" cy="729165"/>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70℃  </a:t>
          </a:r>
          <a:endParaRPr lang="en-GB" sz="1600" b="1">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729</cdr:x>
      <cdr:y>0.78408</cdr:y>
    </cdr:from>
    <cdr:to>
      <cdr:x>0.95145</cdr:x>
      <cdr:y>0.8458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65072" y="3821113"/>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4.74*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14.xml><?xml version="1.0" encoding="utf-8"?>
<xdr:wsDr xmlns:xdr="http://schemas.openxmlformats.org/drawingml/2006/spreadsheetDrawing" xmlns:a="http://schemas.openxmlformats.org/drawingml/2006/main">
  <xdr:twoCellAnchor>
    <xdr:from>
      <xdr:col>3</xdr:col>
      <xdr:colOff>598354</xdr:colOff>
      <xdr:row>0</xdr:row>
      <xdr:rowOff>220265</xdr:rowOff>
    </xdr:from>
    <xdr:to>
      <xdr:col>14</xdr:col>
      <xdr:colOff>362187</xdr:colOff>
      <xdr:row>22</xdr:row>
      <xdr:rowOff>132226</xdr:rowOff>
    </xdr:to>
    <xdr:graphicFrame macro="">
      <xdr:nvGraphicFramePr>
        <xdr:cNvPr id="2" name="Chart 1">
          <a:extLst>
            <a:ext uri="{FF2B5EF4-FFF2-40B4-BE49-F238E27FC236}">
              <a16:creationId xmlns:a16="http://schemas.microsoft.com/office/drawing/2014/main" id="{3DF05AFC-2A7C-4A88-9FDB-C89D57F66D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6200</xdr:colOff>
      <xdr:row>0</xdr:row>
      <xdr:rowOff>190499</xdr:rowOff>
    </xdr:from>
    <xdr:to>
      <xdr:col>29</xdr:col>
      <xdr:colOff>450691</xdr:colOff>
      <xdr:row>22</xdr:row>
      <xdr:rowOff>87907</xdr:rowOff>
    </xdr:to>
    <xdr:graphicFrame macro="">
      <xdr:nvGraphicFramePr>
        <xdr:cNvPr id="3" name="Chart 2">
          <a:extLst>
            <a:ext uri="{FF2B5EF4-FFF2-40B4-BE49-F238E27FC236}">
              <a16:creationId xmlns:a16="http://schemas.microsoft.com/office/drawing/2014/main" id="{6CA3C139-7963-4060-8843-E8E59CA2FB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4</xdr:col>
      <xdr:colOff>41274</xdr:colOff>
      <xdr:row>0</xdr:row>
      <xdr:rowOff>228600</xdr:rowOff>
    </xdr:from>
    <xdr:to>
      <xdr:col>44</xdr:col>
      <xdr:colOff>418941</xdr:colOff>
      <xdr:row>22</xdr:row>
      <xdr:rowOff>129183</xdr:rowOff>
    </xdr:to>
    <xdr:graphicFrame macro="">
      <xdr:nvGraphicFramePr>
        <xdr:cNvPr id="4" name="Chart 3">
          <a:extLst>
            <a:ext uri="{FF2B5EF4-FFF2-40B4-BE49-F238E27FC236}">
              <a16:creationId xmlns:a16="http://schemas.microsoft.com/office/drawing/2014/main" id="{D9FAE533-6BFE-4D41-B808-FE6FA7E034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67835</xdr:colOff>
      <xdr:row>24</xdr:row>
      <xdr:rowOff>36261</xdr:rowOff>
    </xdr:from>
    <xdr:to>
      <xdr:col>25</xdr:col>
      <xdr:colOff>503474</xdr:colOff>
      <xdr:row>31</xdr:row>
      <xdr:rowOff>60798</xdr:rowOff>
    </xdr:to>
    <xdr:sp macro="" textlink="">
      <xdr:nvSpPr>
        <xdr:cNvPr id="5" name="TextBox 4">
          <a:extLst>
            <a:ext uri="{FF2B5EF4-FFF2-40B4-BE49-F238E27FC236}">
              <a16:creationId xmlns:a16="http://schemas.microsoft.com/office/drawing/2014/main" id="{B36BB1F3-63A1-4FB4-8190-93537BC079AB}"/>
            </a:ext>
          </a:extLst>
        </xdr:cNvPr>
        <xdr:cNvSpPr txBox="1"/>
      </xdr:nvSpPr>
      <xdr:spPr>
        <a:xfrm>
          <a:off x="7945973" y="4859559"/>
          <a:ext cx="11769629" cy="130129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000" i="0">
              <a:solidFill>
                <a:schemeClr val="dk1"/>
              </a:solidFill>
              <a:effectLst/>
              <a:latin typeface="+mn-lt"/>
              <a:ea typeface="+mn-ea"/>
              <a:cs typeface="+mn-cs"/>
            </a:rPr>
            <a:t>Figure S3. (a), (b) and (c) The thickness loss of wool yarn analyzed at different reference temperatures of the high temperature process fitted to a linear equation, the self-diffusion coefficient and the T</a:t>
          </a:r>
          <a:r>
            <a:rPr lang="en-GB" sz="2000" i="0" baseline="-25000">
              <a:solidFill>
                <a:schemeClr val="dk1"/>
              </a:solidFill>
              <a:effectLst/>
              <a:latin typeface="+mn-lt"/>
              <a:ea typeface="+mn-ea"/>
              <a:cs typeface="+mn-cs"/>
            </a:rPr>
            <a:t>reference</a:t>
          </a:r>
          <a:r>
            <a:rPr lang="en-GB" sz="2000" i="0">
              <a:solidFill>
                <a:schemeClr val="dk1"/>
              </a:solidFill>
              <a:effectLst/>
              <a:latin typeface="+mn-lt"/>
              <a:ea typeface="+mn-ea"/>
              <a:cs typeface="+mn-cs"/>
            </a:rPr>
            <a:t> is on each plot.</a:t>
          </a:r>
          <a:endParaRPr lang="en-GB" sz="2000" i="1">
            <a:solidFill>
              <a:schemeClr val="dk1"/>
            </a:solidFill>
            <a:effectLst/>
            <a:latin typeface="+mn-lt"/>
            <a:ea typeface="+mn-ea"/>
            <a:cs typeface="+mn-cs"/>
          </a:endParaRP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15676</cdr:x>
      <cdr:y>0.07167</cdr:y>
    </cdr:from>
    <cdr:to>
      <cdr:x>0.40998</cdr:x>
      <cdr:y>0.19417</cdr:y>
    </cdr:to>
    <cdr:sp macro="" textlink="">
      <cdr:nvSpPr>
        <cdr:cNvPr id="4" name="Text Box 187">
          <a:extLst xmlns:a="http://schemas.openxmlformats.org/drawingml/2006/main">
            <a:ext uri="{FF2B5EF4-FFF2-40B4-BE49-F238E27FC236}">
              <a16:creationId xmlns:a16="http://schemas.microsoft.com/office/drawing/2014/main" id="{D1DBF922-B337-EBE0-3839-E967C387BD70}"/>
            </a:ext>
          </a:extLst>
        </cdr:cNvPr>
        <cdr:cNvSpPr txBox="1"/>
      </cdr:nvSpPr>
      <cdr:spPr>
        <a:xfrm xmlns:a="http://schemas.openxmlformats.org/drawingml/2006/main">
          <a:off x="1010873" y="326518"/>
          <a:ext cx="1632870" cy="558115"/>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80°C  </a:t>
          </a:r>
          <a:endParaRPr lang="en-GB" sz="1600">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905</cdr:x>
      <cdr:y>0.7789</cdr:y>
    </cdr:from>
    <cdr:to>
      <cdr:x>0.95652</cdr:x>
      <cdr:y>0.844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32942" y="3588658"/>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6.33*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16.xml><?xml version="1.0" encoding="utf-8"?>
<c:userShapes xmlns:c="http://schemas.openxmlformats.org/drawingml/2006/chart">
  <cdr:relSizeAnchor xmlns:cdr="http://schemas.openxmlformats.org/drawingml/2006/chartDrawing">
    <cdr:from>
      <cdr:x>0.15977</cdr:x>
      <cdr:y>0.07335</cdr:y>
    </cdr:from>
    <cdr:to>
      <cdr:x>0.41299</cdr:x>
      <cdr:y>0.19534</cdr:y>
    </cdr:to>
    <cdr:sp macro="" textlink="">
      <cdr:nvSpPr>
        <cdr:cNvPr id="4" name="Text Box 187">
          <a:extLst xmlns:a="http://schemas.openxmlformats.org/drawingml/2006/main">
            <a:ext uri="{FF2B5EF4-FFF2-40B4-BE49-F238E27FC236}">
              <a16:creationId xmlns:a16="http://schemas.microsoft.com/office/drawing/2014/main" id="{79CA4A85-1830-9EEF-4837-7069CBAE7D52}"/>
            </a:ext>
          </a:extLst>
        </cdr:cNvPr>
        <cdr:cNvSpPr txBox="1"/>
      </cdr:nvSpPr>
      <cdr:spPr>
        <a:xfrm xmlns:a="http://schemas.openxmlformats.org/drawingml/2006/main">
          <a:off x="1030693" y="332655"/>
          <a:ext cx="1633548" cy="553242"/>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100°C  </a:t>
          </a:r>
          <a:endParaRPr lang="en-GB" sz="1600">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905</cdr:x>
      <cdr:y>0.7789</cdr:y>
    </cdr:from>
    <cdr:to>
      <cdr:x>0.95652</cdr:x>
      <cdr:y>0.844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32942" y="3588658"/>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11.50*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17.xml><?xml version="1.0" encoding="utf-8"?>
<c:userShapes xmlns:c="http://schemas.openxmlformats.org/drawingml/2006/chart">
  <cdr:relSizeAnchor xmlns:cdr="http://schemas.openxmlformats.org/drawingml/2006/chartDrawing">
    <cdr:from>
      <cdr:x>0.15959</cdr:x>
      <cdr:y>0.09576</cdr:y>
    </cdr:from>
    <cdr:to>
      <cdr:x>0.41254</cdr:x>
      <cdr:y>0.21803</cdr:y>
    </cdr:to>
    <cdr:sp macro="" textlink="">
      <cdr:nvSpPr>
        <cdr:cNvPr id="4" name="Text Box 187">
          <a:extLst xmlns:a="http://schemas.openxmlformats.org/drawingml/2006/main">
            <a:ext uri="{FF2B5EF4-FFF2-40B4-BE49-F238E27FC236}">
              <a16:creationId xmlns:a16="http://schemas.microsoft.com/office/drawing/2014/main" id="{79CA4A85-1830-9EEF-4837-7069CBAE7D52}"/>
            </a:ext>
          </a:extLst>
        </cdr:cNvPr>
        <cdr:cNvSpPr txBox="1"/>
      </cdr:nvSpPr>
      <cdr:spPr>
        <a:xfrm xmlns:a="http://schemas.openxmlformats.org/drawingml/2006/main">
          <a:off x="1030545" y="434572"/>
          <a:ext cx="1633413" cy="554899"/>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T</a:t>
          </a:r>
          <a:r>
            <a:rPr lang="en-GB" sz="1600" b="1" kern="1200" baseline="-250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reference</a:t>
          </a:r>
          <a:r>
            <a:rPr lang="en-GB" sz="1600" b="1" kern="1200">
              <a:solidFill>
                <a:srgbClr val="000000"/>
              </a:solidFill>
              <a:effectLst/>
              <a:latin typeface="Times New Roman" panose="02020603050405020304" pitchFamily="18" charset="0"/>
              <a:ea typeface="Times New Roman" panose="02020603050405020304" pitchFamily="18" charset="0"/>
              <a:cs typeface="Times New Roman" panose="02020603050405020304" pitchFamily="18" charset="0"/>
            </a:rPr>
            <a:t> = 110°C  </a:t>
          </a:r>
          <a:endParaRPr lang="en-GB" sz="1600">
            <a:effectLst/>
            <a:latin typeface="Times New Roman" panose="02020603050405020304" pitchFamily="18" charset="0"/>
            <a:ea typeface="Times New Roman" panose="02020603050405020304" pitchFamily="18" charset="0"/>
            <a:cs typeface="Times New Roman" panose="02020603050405020304" pitchFamily="18" charset="0"/>
          </a:endParaRPr>
        </a:p>
      </cdr:txBody>
    </cdr:sp>
  </cdr:relSizeAnchor>
  <cdr:relSizeAnchor xmlns:cdr="http://schemas.openxmlformats.org/drawingml/2006/chartDrawing">
    <cdr:from>
      <cdr:x>0.63905</cdr:x>
      <cdr:y>0.7789</cdr:y>
    </cdr:from>
    <cdr:to>
      <cdr:x>0.95652</cdr:x>
      <cdr:y>0.8442</cdr:y>
    </cdr:to>
    <cdr:sp macro="" textlink="">
      <cdr:nvSpPr>
        <cdr:cNvPr id="3"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32942" y="3588658"/>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15.31*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2.xml><?xml version="1.0" encoding="utf-8"?>
<c:userShapes xmlns:c="http://schemas.openxmlformats.org/drawingml/2006/chart">
  <cdr:relSizeAnchor xmlns:cdr="http://schemas.openxmlformats.org/drawingml/2006/chartDrawing">
    <cdr:from>
      <cdr:x>0.54417</cdr:x>
      <cdr:y>0.52638</cdr:y>
    </cdr:from>
    <cdr:to>
      <cdr:x>0.80389</cdr:x>
      <cdr:y>0.6329</cdr:y>
    </cdr:to>
    <cdr:sp macro="" textlink="">
      <cdr:nvSpPr>
        <cdr:cNvPr id="2" name="TextBox 1">
          <a:extLst xmlns:a="http://schemas.openxmlformats.org/drawingml/2006/main">
            <a:ext uri="{FF2B5EF4-FFF2-40B4-BE49-F238E27FC236}">
              <a16:creationId xmlns:a16="http://schemas.microsoft.com/office/drawing/2014/main" id="{4E657626-7A4E-D54F-992A-FAA3F4645DD2}"/>
            </a:ext>
          </a:extLst>
        </cdr:cNvPr>
        <cdr:cNvSpPr txBox="1"/>
      </cdr:nvSpPr>
      <cdr:spPr>
        <a:xfrm xmlns:a="http://schemas.openxmlformats.org/drawingml/2006/main">
          <a:off x="3232396" y="2255012"/>
          <a:ext cx="1542711" cy="456332"/>
        </a:xfrm>
        <a:prstGeom xmlns:a="http://schemas.openxmlformats.org/drawingml/2006/main" prst="rect">
          <a:avLst/>
        </a:prstGeom>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en-GB" sz="1600" b="1" i="1">
              <a:effectLst/>
              <a:latin typeface="Helvetica" panose="020B0604020202020204" pitchFamily="34" charset="0"/>
              <a:ea typeface="+mn-ea"/>
              <a:cs typeface="Helvetica" panose="020B0604020202020204" pitchFamily="34" charset="0"/>
            </a:rPr>
            <a:t>E</a:t>
          </a:r>
          <a:r>
            <a:rPr lang="en-GB" sz="1600" b="1" i="1" baseline="-25000">
              <a:effectLst/>
              <a:latin typeface="Helvetica" panose="020B0604020202020204" pitchFamily="34" charset="0"/>
              <a:ea typeface="+mn-ea"/>
              <a:cs typeface="Helvetica" panose="020B0604020202020204" pitchFamily="34" charset="0"/>
            </a:rPr>
            <a:t>LT</a:t>
          </a:r>
          <a:r>
            <a:rPr lang="en-GB" sz="1600" b="1" i="0" baseline="-25000">
              <a:effectLst/>
              <a:latin typeface="Helvetica" panose="020B0604020202020204" pitchFamily="34" charset="0"/>
              <a:ea typeface="+mn-ea"/>
              <a:cs typeface="Helvetica" panose="020B0604020202020204" pitchFamily="34" charset="0"/>
            </a:rPr>
            <a:t> </a:t>
          </a:r>
          <a:r>
            <a:rPr lang="en-GB" sz="1600" b="1" i="0">
              <a:effectLst/>
              <a:latin typeface="Helvetica" panose="020B0604020202020204" pitchFamily="34" charset="0"/>
              <a:ea typeface="+mn-ea"/>
              <a:cs typeface="Helvetica" panose="020B0604020202020204" pitchFamily="34" charset="0"/>
            </a:rPr>
            <a:t>= 127 </a:t>
          </a:r>
          <a:r>
            <a:rPr lang="en-GB" sz="1600" b="1" i="0">
              <a:effectLst/>
              <a:latin typeface="Helvetica" panose="020B0604020202020204" pitchFamily="34" charset="0"/>
              <a:ea typeface="+mn-ea"/>
              <a:cs typeface="Helvetica" panose="020B0604020202020204" pitchFamily="34" charset="0"/>
              <a:sym typeface="Symbol" pitchFamily="2" charset="2"/>
            </a:rPr>
            <a:t></a:t>
          </a:r>
          <a:r>
            <a:rPr lang="en-GB" sz="1600" b="1" i="0">
              <a:effectLst/>
              <a:latin typeface="Helvetica" panose="020B0604020202020204" pitchFamily="34" charset="0"/>
              <a:ea typeface="+mn-ea"/>
              <a:cs typeface="Helvetica" panose="020B0604020202020204" pitchFamily="34" charset="0"/>
            </a:rPr>
            <a:t> 9 kJ/mol</a:t>
          </a:r>
          <a:r>
            <a:rPr lang="en-GB" sz="1600" b="1" i="0">
              <a:effectLst/>
              <a:latin typeface="Helvetica" panose="020B0604020202020204" pitchFamily="34" charset="0"/>
              <a:cs typeface="Helvetica" panose="020B0604020202020204" pitchFamily="34" charset="0"/>
            </a:rPr>
            <a:t> </a:t>
          </a:r>
          <a:endParaRPr lang="en-GB" sz="1600" b="1" i="0">
            <a:latin typeface="Helvetica" panose="020B0604020202020204" pitchFamily="34" charset="0"/>
            <a:ea typeface="Batang" panose="02030600000101010101" pitchFamily="18" charset="-127"/>
            <a:cs typeface="Helvetica" panose="020B0604020202020204" pitchFamily="34" charset="0"/>
          </a:endParaRPr>
        </a:p>
      </cdr:txBody>
    </cdr:sp>
  </cdr:relSizeAnchor>
</c:userShapes>
</file>

<file path=xl/drawings/drawing3.xml><?xml version="1.0" encoding="utf-8"?>
<xdr:wsDr xmlns:xdr="http://schemas.openxmlformats.org/drawingml/2006/spreadsheetDrawing" xmlns:a="http://schemas.openxmlformats.org/drawingml/2006/main">
  <xdr:twoCellAnchor>
    <xdr:from>
      <xdr:col>26</xdr:col>
      <xdr:colOff>164185</xdr:colOff>
      <xdr:row>0</xdr:row>
      <xdr:rowOff>487712</xdr:rowOff>
    </xdr:from>
    <xdr:to>
      <xdr:col>35</xdr:col>
      <xdr:colOff>585727</xdr:colOff>
      <xdr:row>23</xdr:row>
      <xdr:rowOff>71914</xdr:rowOff>
    </xdr:to>
    <xdr:graphicFrame macro="">
      <xdr:nvGraphicFramePr>
        <xdr:cNvPr id="3" name="Chart 2">
          <a:extLst>
            <a:ext uri="{FF2B5EF4-FFF2-40B4-BE49-F238E27FC236}">
              <a16:creationId xmlns:a16="http://schemas.microsoft.com/office/drawing/2014/main" id="{554183E1-AD6B-9021-7142-758EAE79AE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669640</xdr:colOff>
      <xdr:row>0</xdr:row>
      <xdr:rowOff>491285</xdr:rowOff>
    </xdr:from>
    <xdr:to>
      <xdr:col>26</xdr:col>
      <xdr:colOff>408557</xdr:colOff>
      <xdr:row>23</xdr:row>
      <xdr:rowOff>69234</xdr:rowOff>
    </xdr:to>
    <xdr:graphicFrame macro="">
      <xdr:nvGraphicFramePr>
        <xdr:cNvPr id="4" name="Chart 3">
          <a:extLst>
            <a:ext uri="{FF2B5EF4-FFF2-40B4-BE49-F238E27FC236}">
              <a16:creationId xmlns:a16="http://schemas.microsoft.com/office/drawing/2014/main" id="{10022064-F335-1D1F-369A-CF9C944864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169062</xdr:colOff>
      <xdr:row>22</xdr:row>
      <xdr:rowOff>199320</xdr:rowOff>
    </xdr:from>
    <xdr:to>
      <xdr:col>35</xdr:col>
      <xdr:colOff>596923</xdr:colOff>
      <xdr:row>46</xdr:row>
      <xdr:rowOff>88031</xdr:rowOff>
    </xdr:to>
    <xdr:graphicFrame macro="">
      <xdr:nvGraphicFramePr>
        <xdr:cNvPr id="5" name="Chart 4">
          <a:extLst>
            <a:ext uri="{FF2B5EF4-FFF2-40B4-BE49-F238E27FC236}">
              <a16:creationId xmlns:a16="http://schemas.microsoft.com/office/drawing/2014/main" id="{FBF9D997-94D3-9B52-98F9-6C602399D1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677292</xdr:colOff>
      <xdr:row>22</xdr:row>
      <xdr:rowOff>185651</xdr:rowOff>
    </xdr:from>
    <xdr:to>
      <xdr:col>26</xdr:col>
      <xdr:colOff>416209</xdr:colOff>
      <xdr:row>46</xdr:row>
      <xdr:rowOff>68109</xdr:rowOff>
    </xdr:to>
    <xdr:graphicFrame macro="">
      <xdr:nvGraphicFramePr>
        <xdr:cNvPr id="6" name="Chart 5">
          <a:extLst>
            <a:ext uri="{FF2B5EF4-FFF2-40B4-BE49-F238E27FC236}">
              <a16:creationId xmlns:a16="http://schemas.microsoft.com/office/drawing/2014/main" id="{58A1C74A-1579-016E-C639-A3B0F74235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592748</xdr:colOff>
      <xdr:row>46</xdr:row>
      <xdr:rowOff>77746</xdr:rowOff>
    </xdr:from>
    <xdr:to>
      <xdr:col>35</xdr:col>
      <xdr:colOff>182766</xdr:colOff>
      <xdr:row>55</xdr:row>
      <xdr:rowOff>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AAFA4C82-92C1-42A8-ADDE-C28AE3D520C9}"/>
                </a:ext>
              </a:extLst>
            </xdr:cNvPr>
            <xdr:cNvSpPr txBox="1"/>
          </xdr:nvSpPr>
          <xdr:spPr>
            <a:xfrm>
              <a:off x="16658248" y="10063121"/>
              <a:ext cx="11877268" cy="17796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2000">
                  <a:solidFill>
                    <a:schemeClr val="dk1"/>
                  </a:solidFill>
                  <a:effectLst/>
                  <a:latin typeface="+mn-lt"/>
                  <a:ea typeface="+mn-ea"/>
                  <a:cs typeface="+mn-cs"/>
                </a:rPr>
                <a:t>Figure 5. (a) The cross-sectional area of the processed wool yarn being dissolved in [C2mim][OAc] at the low temperature region. (b) The time-temperature superposition plot after being shifted to 65 °C. (c) The real dissolution time master curve at 65 °C (d) A linear relation </a:t>
              </a:r>
              <a14:m>
                <m:oMath xmlns:m="http://schemas.openxmlformats.org/officeDocument/2006/math">
                  <m:func>
                    <m:funcPr>
                      <m:ctrlPr>
                        <a:rPr lang="en-GB" sz="2000" i="1">
                          <a:solidFill>
                            <a:schemeClr val="dk1"/>
                          </a:solidFill>
                          <a:effectLst/>
                          <a:latin typeface="Cambria Math" panose="02040503050406030204" pitchFamily="18" charset="0"/>
                          <a:ea typeface="+mn-ea"/>
                          <a:cs typeface="+mn-cs"/>
                        </a:rPr>
                      </m:ctrlPr>
                    </m:funcPr>
                    <m:fName>
                      <m:r>
                        <m:rPr>
                          <m:sty m:val="p"/>
                        </m:rPr>
                        <a:rPr lang="en-US" sz="2000">
                          <a:solidFill>
                            <a:schemeClr val="dk1"/>
                          </a:solidFill>
                          <a:effectLst/>
                          <a:latin typeface="Cambria Math" panose="02040503050406030204" pitchFamily="18" charset="0"/>
                          <a:ea typeface="+mn-ea"/>
                          <a:cs typeface="+mn-cs"/>
                        </a:rPr>
                        <m:t>ln</m:t>
                      </m:r>
                    </m:fName>
                    <m:e>
                      <m:sSub>
                        <m:sSubPr>
                          <m:ctrlPr>
                            <a:rPr lang="en-GB" sz="2000" i="1">
                              <a:solidFill>
                                <a:schemeClr val="dk1"/>
                              </a:solidFill>
                              <a:effectLst/>
                              <a:latin typeface="Cambria Math" panose="02040503050406030204" pitchFamily="18" charset="0"/>
                              <a:ea typeface="+mn-ea"/>
                              <a:cs typeface="+mn-cs"/>
                            </a:rPr>
                          </m:ctrlPr>
                        </m:sSubPr>
                        <m:e>
                          <m:r>
                            <a:rPr lang="en-US" sz="2000" i="1">
                              <a:solidFill>
                                <a:schemeClr val="dk1"/>
                              </a:solidFill>
                              <a:effectLst/>
                              <a:latin typeface="Cambria Math" panose="02040503050406030204" pitchFamily="18" charset="0"/>
                              <a:ea typeface="+mn-ea"/>
                              <a:cs typeface="+mn-cs"/>
                            </a:rPr>
                            <m:t>𝑎</m:t>
                          </m:r>
                        </m:e>
                        <m:sub>
                          <m:r>
                            <a:rPr lang="en-US" sz="2000" i="1">
                              <a:solidFill>
                                <a:schemeClr val="dk1"/>
                              </a:solidFill>
                              <a:effectLst/>
                              <a:latin typeface="Cambria Math" panose="02040503050406030204" pitchFamily="18" charset="0"/>
                              <a:ea typeface="+mn-ea"/>
                              <a:cs typeface="+mn-cs"/>
                            </a:rPr>
                            <m:t>𝑇</m:t>
                          </m:r>
                        </m:sub>
                      </m:sSub>
                    </m:e>
                  </m:func>
                </m:oMath>
              </a14:m>
              <a:r>
                <a:rPr lang="en-US" sz="2000">
                  <a:solidFill>
                    <a:schemeClr val="dk1"/>
                  </a:solidFill>
                  <a:effectLst/>
                  <a:latin typeface="+mn-lt"/>
                  <a:ea typeface="+mn-ea"/>
                  <a:cs typeface="+mn-cs"/>
                </a:rPr>
                <a:t> as a function of inverse temperature showing Arrhenius-like behavior. All the errors were calculated but, in some cases, these are smaller than the point size.</a:t>
              </a:r>
              <a:endParaRPr lang="en-GB" sz="2000">
                <a:solidFill>
                  <a:schemeClr val="dk1"/>
                </a:solidFill>
                <a:effectLst/>
                <a:latin typeface="+mn-lt"/>
                <a:ea typeface="+mn-ea"/>
                <a:cs typeface="+mn-cs"/>
              </a:endParaRPr>
            </a:p>
            <a:p>
              <a:endParaRPr lang="en-GB" sz="2000">
                <a:latin typeface="Times New Roman" panose="02020603050405020304" pitchFamily="18" charset="0"/>
                <a:cs typeface="Times New Roman" panose="02020603050405020304" pitchFamily="18" charset="0"/>
              </a:endParaRPr>
            </a:p>
          </xdr:txBody>
        </xdr:sp>
      </mc:Choice>
      <mc:Fallback xmlns="">
        <xdr:sp macro="" textlink="">
          <xdr:nvSpPr>
            <xdr:cNvPr id="7" name="TextBox 6">
              <a:extLst>
                <a:ext uri="{FF2B5EF4-FFF2-40B4-BE49-F238E27FC236}">
                  <a16:creationId xmlns:a16="http://schemas.microsoft.com/office/drawing/2014/main" id="{AAFA4C82-92C1-42A8-ADDE-C28AE3D520C9}"/>
                </a:ext>
              </a:extLst>
            </xdr:cNvPr>
            <xdr:cNvSpPr txBox="1"/>
          </xdr:nvSpPr>
          <xdr:spPr>
            <a:xfrm>
              <a:off x="16658248" y="10063121"/>
              <a:ext cx="11877268" cy="17796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2000">
                  <a:solidFill>
                    <a:schemeClr val="dk1"/>
                  </a:solidFill>
                  <a:effectLst/>
                  <a:latin typeface="+mn-lt"/>
                  <a:ea typeface="+mn-ea"/>
                  <a:cs typeface="+mn-cs"/>
                </a:rPr>
                <a:t>Figure 5. (a) The cross-sectional area of the processed wool yarn being dissolved in [C2mim][OAc] at the low temperature region. (b) The time-temperature superposition plot after being shifted to 65 °C. (c) The real dissolution time master curve at 65 °C (d) A linear relation </a:t>
              </a:r>
              <a:r>
                <a:rPr lang="en-US" sz="2000" i="0">
                  <a:solidFill>
                    <a:schemeClr val="dk1"/>
                  </a:solidFill>
                  <a:effectLst/>
                  <a:latin typeface="+mn-lt"/>
                  <a:ea typeface="+mn-ea"/>
                  <a:cs typeface="+mn-cs"/>
                </a:rPr>
                <a:t>ln</a:t>
              </a:r>
              <a:r>
                <a:rPr lang="en-GB" sz="2000" i="0">
                  <a:solidFill>
                    <a:schemeClr val="dk1"/>
                  </a:solidFill>
                  <a:effectLst/>
                  <a:latin typeface="+mn-lt"/>
                  <a:ea typeface="+mn-ea"/>
                  <a:cs typeface="+mn-cs"/>
                </a:rPr>
                <a:t>⁡〖</a:t>
              </a:r>
              <a:r>
                <a:rPr lang="en-US" sz="2000" i="0">
                  <a:solidFill>
                    <a:schemeClr val="dk1"/>
                  </a:solidFill>
                  <a:effectLst/>
                  <a:latin typeface="+mn-lt"/>
                  <a:ea typeface="+mn-ea"/>
                  <a:cs typeface="+mn-cs"/>
                </a:rPr>
                <a:t>𝑎</a:t>
              </a:r>
              <a:r>
                <a:rPr lang="en-GB" sz="2000" i="0">
                  <a:solidFill>
                    <a:schemeClr val="dk1"/>
                  </a:solidFill>
                  <a:effectLst/>
                  <a:latin typeface="+mn-lt"/>
                  <a:ea typeface="+mn-ea"/>
                  <a:cs typeface="+mn-cs"/>
                </a:rPr>
                <a:t>_</a:t>
              </a:r>
              <a:r>
                <a:rPr lang="en-US" sz="2000" i="0">
                  <a:solidFill>
                    <a:schemeClr val="dk1"/>
                  </a:solidFill>
                  <a:effectLst/>
                  <a:latin typeface="+mn-lt"/>
                  <a:ea typeface="+mn-ea"/>
                  <a:cs typeface="+mn-cs"/>
                </a:rPr>
                <a:t>𝑇 </a:t>
              </a:r>
              <a:r>
                <a:rPr lang="en-GB" sz="2000" i="0">
                  <a:solidFill>
                    <a:schemeClr val="dk1"/>
                  </a:solidFill>
                  <a:effectLst/>
                  <a:latin typeface="+mn-lt"/>
                  <a:ea typeface="+mn-ea"/>
                  <a:cs typeface="+mn-cs"/>
                </a:rPr>
                <a:t>〗</a:t>
              </a:r>
              <a:r>
                <a:rPr lang="en-US" sz="2000">
                  <a:solidFill>
                    <a:schemeClr val="dk1"/>
                  </a:solidFill>
                  <a:effectLst/>
                  <a:latin typeface="+mn-lt"/>
                  <a:ea typeface="+mn-ea"/>
                  <a:cs typeface="+mn-cs"/>
                </a:rPr>
                <a:t> as a function of inverse temperature showing Arrhenius-like behavior. All the errors were calculated but, in some cases, these are smaller than the point size.</a:t>
              </a:r>
              <a:endParaRPr lang="en-GB" sz="2000">
                <a:solidFill>
                  <a:schemeClr val="dk1"/>
                </a:solidFill>
                <a:effectLst/>
                <a:latin typeface="+mn-lt"/>
                <a:ea typeface="+mn-ea"/>
                <a:cs typeface="+mn-cs"/>
              </a:endParaRPr>
            </a:p>
            <a:p>
              <a:endParaRPr lang="en-GB" sz="2000">
                <a:latin typeface="Times New Roman" panose="02020603050405020304" pitchFamily="18" charset="0"/>
                <a:cs typeface="Times New Roman" panose="02020603050405020304" pitchFamily="18" charset="0"/>
              </a:endParaRPr>
            </a:p>
          </xdr:txBody>
        </xdr:sp>
      </mc:Fallback>
    </mc:AlternateContent>
    <xdr:clientData/>
  </xdr:twoCellAnchor>
  <xdr:twoCellAnchor>
    <xdr:from>
      <xdr:col>18</xdr:col>
      <xdr:colOff>244930</xdr:colOff>
      <xdr:row>0</xdr:row>
      <xdr:rowOff>95250</xdr:rowOff>
    </xdr:from>
    <xdr:to>
      <xdr:col>19</xdr:col>
      <xdr:colOff>215608</xdr:colOff>
      <xdr:row>0</xdr:row>
      <xdr:rowOff>536442</xdr:rowOff>
    </xdr:to>
    <xdr:sp macro="" textlink="">
      <xdr:nvSpPr>
        <xdr:cNvPr id="2" name="Text Box 7">
          <a:extLst>
            <a:ext uri="{FF2B5EF4-FFF2-40B4-BE49-F238E27FC236}">
              <a16:creationId xmlns:a16="http://schemas.microsoft.com/office/drawing/2014/main" id="{30330AC3-3584-4141-99D5-F7921ED4EDF5}"/>
            </a:ext>
          </a:extLst>
        </xdr:cNvPr>
        <xdr:cNvSpPr txBox="1"/>
      </xdr:nvSpPr>
      <xdr:spPr>
        <a:xfrm>
          <a:off x="16993055" y="95250"/>
          <a:ext cx="653303" cy="441192"/>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a)</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27</xdr:col>
      <xdr:colOff>355336</xdr:colOff>
      <xdr:row>0</xdr:row>
      <xdr:rowOff>111184</xdr:rowOff>
    </xdr:from>
    <xdr:to>
      <xdr:col>28</xdr:col>
      <xdr:colOff>389407</xdr:colOff>
      <xdr:row>0</xdr:row>
      <xdr:rowOff>561387</xdr:rowOff>
    </xdr:to>
    <xdr:sp macro="" textlink="">
      <xdr:nvSpPr>
        <xdr:cNvPr id="8" name="Text Box 1">
          <a:extLst>
            <a:ext uri="{FF2B5EF4-FFF2-40B4-BE49-F238E27FC236}">
              <a16:creationId xmlns:a16="http://schemas.microsoft.com/office/drawing/2014/main" id="{714B7CCC-2302-4A87-A32D-2EDE9BE3B64B}"/>
            </a:ext>
          </a:extLst>
        </xdr:cNvPr>
        <xdr:cNvSpPr txBox="1"/>
      </xdr:nvSpPr>
      <xdr:spPr>
        <a:xfrm>
          <a:off x="23247086" y="111184"/>
          <a:ext cx="716696" cy="450203"/>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b)</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27</xdr:col>
      <xdr:colOff>388208</xdr:colOff>
      <xdr:row>21</xdr:row>
      <xdr:rowOff>10636</xdr:rowOff>
    </xdr:from>
    <xdr:to>
      <xdr:col>28</xdr:col>
      <xdr:colOff>425454</xdr:colOff>
      <xdr:row>23</xdr:row>
      <xdr:rowOff>50799</xdr:rowOff>
    </xdr:to>
    <xdr:sp macro="" textlink="">
      <xdr:nvSpPr>
        <xdr:cNvPr id="9" name="Text Box 1">
          <a:extLst>
            <a:ext uri="{FF2B5EF4-FFF2-40B4-BE49-F238E27FC236}">
              <a16:creationId xmlns:a16="http://schemas.microsoft.com/office/drawing/2014/main" id="{10502E79-4651-4CC2-8E5B-AC896C35B9AB}"/>
            </a:ext>
          </a:extLst>
        </xdr:cNvPr>
        <xdr:cNvSpPr txBox="1"/>
      </xdr:nvSpPr>
      <xdr:spPr>
        <a:xfrm>
          <a:off x="23279958" y="4836636"/>
          <a:ext cx="719871" cy="452913"/>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d)</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18</xdr:col>
      <xdr:colOff>158750</xdr:colOff>
      <xdr:row>21</xdr:row>
      <xdr:rowOff>185564</xdr:rowOff>
    </xdr:from>
    <xdr:to>
      <xdr:col>19</xdr:col>
      <xdr:colOff>125346</xdr:colOff>
      <xdr:row>24</xdr:row>
      <xdr:rowOff>17156</xdr:rowOff>
    </xdr:to>
    <xdr:sp macro="" textlink="">
      <xdr:nvSpPr>
        <xdr:cNvPr id="10" name="Text Box 7">
          <a:extLst>
            <a:ext uri="{FF2B5EF4-FFF2-40B4-BE49-F238E27FC236}">
              <a16:creationId xmlns:a16="http://schemas.microsoft.com/office/drawing/2014/main" id="{86E80DF6-0614-44B9-8C0A-7B476970B800}"/>
            </a:ext>
          </a:extLst>
        </xdr:cNvPr>
        <xdr:cNvSpPr txBox="1"/>
      </xdr:nvSpPr>
      <xdr:spPr>
        <a:xfrm>
          <a:off x="16906875" y="5011564"/>
          <a:ext cx="649221" cy="450717"/>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c)</a:t>
          </a:r>
          <a:endParaRPr lang="en-GB" sz="2800" b="1">
            <a:effectLst/>
            <a:latin typeface="Times New Roman" panose="02020603050405020304" pitchFamily="18" charset="0"/>
            <a:ea typeface="Times New Roman" panose="020206030504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6</xdr:col>
      <xdr:colOff>39706</xdr:colOff>
      <xdr:row>1</xdr:row>
      <xdr:rowOff>115983</xdr:rowOff>
    </xdr:from>
    <xdr:to>
      <xdr:col>35</xdr:col>
      <xdr:colOff>450649</xdr:colOff>
      <xdr:row>25</xdr:row>
      <xdr:rowOff>1309</xdr:rowOff>
    </xdr:to>
    <xdr:graphicFrame macro="">
      <xdr:nvGraphicFramePr>
        <xdr:cNvPr id="3" name="Chart 2">
          <a:extLst>
            <a:ext uri="{FF2B5EF4-FFF2-40B4-BE49-F238E27FC236}">
              <a16:creationId xmlns:a16="http://schemas.microsoft.com/office/drawing/2014/main" id="{76496A8F-19BB-5DB1-D22D-109A54A02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25867</xdr:colOff>
      <xdr:row>1</xdr:row>
      <xdr:rowOff>118029</xdr:rowOff>
    </xdr:from>
    <xdr:to>
      <xdr:col>25</xdr:col>
      <xdr:colOff>630460</xdr:colOff>
      <xdr:row>25</xdr:row>
      <xdr:rowOff>6530</xdr:rowOff>
    </xdr:to>
    <xdr:graphicFrame macro="">
      <xdr:nvGraphicFramePr>
        <xdr:cNvPr id="4" name="Chart 3">
          <a:extLst>
            <a:ext uri="{FF2B5EF4-FFF2-40B4-BE49-F238E27FC236}">
              <a16:creationId xmlns:a16="http://schemas.microsoft.com/office/drawing/2014/main" id="{8E4657BB-28D5-1E06-AB53-E90BF1E436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658622</xdr:colOff>
      <xdr:row>25</xdr:row>
      <xdr:rowOff>7727</xdr:rowOff>
    </xdr:from>
    <xdr:to>
      <xdr:col>35</xdr:col>
      <xdr:colOff>392179</xdr:colOff>
      <xdr:row>48</xdr:row>
      <xdr:rowOff>66482</xdr:rowOff>
    </xdr:to>
    <xdr:graphicFrame macro="">
      <xdr:nvGraphicFramePr>
        <xdr:cNvPr id="5" name="Chart 4">
          <a:extLst>
            <a:ext uri="{FF2B5EF4-FFF2-40B4-BE49-F238E27FC236}">
              <a16:creationId xmlns:a16="http://schemas.microsoft.com/office/drawing/2014/main" id="{EF714C92-69B3-DD15-366A-C86D68D6A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190499</xdr:colOff>
      <xdr:row>24</xdr:row>
      <xdr:rowOff>180526</xdr:rowOff>
    </xdr:from>
    <xdr:to>
      <xdr:col>25</xdr:col>
      <xdr:colOff>601442</xdr:colOff>
      <xdr:row>48</xdr:row>
      <xdr:rowOff>58184</xdr:rowOff>
    </xdr:to>
    <xdr:graphicFrame macro="">
      <xdr:nvGraphicFramePr>
        <xdr:cNvPr id="6" name="Chart 5">
          <a:extLst>
            <a:ext uri="{FF2B5EF4-FFF2-40B4-BE49-F238E27FC236}">
              <a16:creationId xmlns:a16="http://schemas.microsoft.com/office/drawing/2014/main" id="{0BDBCB35-FE88-E529-1A91-2557724D37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364030</xdr:colOff>
      <xdr:row>48</xdr:row>
      <xdr:rowOff>78389</xdr:rowOff>
    </xdr:from>
    <xdr:to>
      <xdr:col>35</xdr:col>
      <xdr:colOff>135430</xdr:colOff>
      <xdr:row>56</xdr:row>
      <xdr:rowOff>6569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A32E5C20-E4F0-4278-9378-00560B6C2AC5}"/>
                </a:ext>
              </a:extLst>
            </xdr:cNvPr>
            <xdr:cNvSpPr txBox="1"/>
          </xdr:nvSpPr>
          <xdr:spPr>
            <a:xfrm>
              <a:off x="16687909" y="10046794"/>
              <a:ext cx="11891142" cy="156385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6. (a) Cross-sectional area changes of each processed wool yarn at the high temperature region, (b) Master curves of shifted cross-sectional area in, </a:t>
              </a:r>
              <a14:m>
                <m:oMath xmlns:m="http://schemas.openxmlformats.org/officeDocument/2006/math">
                  <m:r>
                    <m:rPr>
                      <m:sty m:val="p"/>
                    </m:rPr>
                    <a:rPr lang="en-US" sz="2000">
                      <a:solidFill>
                        <a:schemeClr val="dk1"/>
                      </a:solidFill>
                      <a:effectLst/>
                      <a:latin typeface="Cambria Math" panose="02040503050406030204" pitchFamily="18" charset="0"/>
                      <a:ea typeface="+mn-ea"/>
                      <a:cs typeface="+mn-cs"/>
                    </a:rPr>
                    <m:t>ln</m:t>
                  </m:r>
                </m:oMath>
              </a14:m>
              <a:r>
                <a:rPr lang="en-US" sz="2000">
                  <a:solidFill>
                    <a:schemeClr val="dk1"/>
                  </a:solidFill>
                  <a:effectLst/>
                  <a:latin typeface="+mn-lt"/>
                  <a:ea typeface="+mn-ea"/>
                  <a:cs typeface="+mn-cs"/>
                </a:rPr>
                <a:t> space using 90 °C as a reference temperature. (c) linear time scale of the master curve. (d) Arrhenius plot for the set of the data at the high temperature region. All the errors were calculated but, in some cases, these are smaller than the point size.</a:t>
              </a:r>
              <a:endParaRPr lang="en-GB" sz="2000">
                <a:solidFill>
                  <a:schemeClr val="dk1"/>
                </a:solidFill>
                <a:effectLst/>
                <a:latin typeface="+mn-lt"/>
                <a:ea typeface="+mn-ea"/>
                <a:cs typeface="+mn-cs"/>
              </a:endParaRPr>
            </a:p>
          </xdr:txBody>
        </xdr:sp>
      </mc:Choice>
      <mc:Fallback xmlns="">
        <xdr:sp macro="" textlink="">
          <xdr:nvSpPr>
            <xdr:cNvPr id="7" name="TextBox 6">
              <a:extLst>
                <a:ext uri="{FF2B5EF4-FFF2-40B4-BE49-F238E27FC236}">
                  <a16:creationId xmlns:a16="http://schemas.microsoft.com/office/drawing/2014/main" id="{A32E5C20-E4F0-4278-9378-00560B6C2AC5}"/>
                </a:ext>
              </a:extLst>
            </xdr:cNvPr>
            <xdr:cNvSpPr txBox="1"/>
          </xdr:nvSpPr>
          <xdr:spPr>
            <a:xfrm>
              <a:off x="16687909" y="10046794"/>
              <a:ext cx="11891142" cy="156385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6. (a) Cross-sectional area changes of each processed wool yarn at the high temperature region, (b) Master curves of shifted cross-sectional area in, </a:t>
              </a:r>
              <a:r>
                <a:rPr lang="en-US" sz="2000" i="0">
                  <a:solidFill>
                    <a:schemeClr val="dk1"/>
                  </a:solidFill>
                  <a:effectLst/>
                  <a:latin typeface="+mn-lt"/>
                  <a:ea typeface="+mn-ea"/>
                  <a:cs typeface="+mn-cs"/>
                </a:rPr>
                <a:t>ln</a:t>
              </a:r>
              <a:r>
                <a:rPr lang="en-US" sz="2000">
                  <a:solidFill>
                    <a:schemeClr val="dk1"/>
                  </a:solidFill>
                  <a:effectLst/>
                  <a:latin typeface="+mn-lt"/>
                  <a:ea typeface="+mn-ea"/>
                  <a:cs typeface="+mn-cs"/>
                </a:rPr>
                <a:t> space using 90 °C as a reference temperature. (c) linear time scale of the master curve. (d) Arrhenius plot for the set of the data at the high temperature region. All the errors were calculated but, in some cases, these are smaller than the point size.</a:t>
              </a:r>
              <a:endParaRPr lang="en-GB" sz="2000">
                <a:solidFill>
                  <a:schemeClr val="dk1"/>
                </a:solidFill>
                <a:effectLst/>
                <a:latin typeface="+mn-lt"/>
                <a:ea typeface="+mn-ea"/>
                <a:cs typeface="+mn-cs"/>
              </a:endParaRPr>
            </a:p>
          </xdr:txBody>
        </xdr:sp>
      </mc:Fallback>
    </mc:AlternateContent>
    <xdr:clientData/>
  </xdr:twoCellAnchor>
  <xdr:twoCellAnchor>
    <xdr:from>
      <xdr:col>17</xdr:col>
      <xdr:colOff>434225</xdr:colOff>
      <xdr:row>0</xdr:row>
      <xdr:rowOff>397312</xdr:rowOff>
    </xdr:from>
    <xdr:to>
      <xdr:col>18</xdr:col>
      <xdr:colOff>417384</xdr:colOff>
      <xdr:row>1</xdr:row>
      <xdr:rowOff>135515</xdr:rowOff>
    </xdr:to>
    <xdr:sp macro="" textlink="">
      <xdr:nvSpPr>
        <xdr:cNvPr id="2" name="Text Box 7">
          <a:extLst>
            <a:ext uri="{FF2B5EF4-FFF2-40B4-BE49-F238E27FC236}">
              <a16:creationId xmlns:a16="http://schemas.microsoft.com/office/drawing/2014/main" id="{3EF6D719-38D3-475E-8398-C837282B5069}"/>
            </a:ext>
          </a:extLst>
        </xdr:cNvPr>
        <xdr:cNvSpPr txBox="1"/>
      </xdr:nvSpPr>
      <xdr:spPr>
        <a:xfrm>
          <a:off x="16758104" y="397312"/>
          <a:ext cx="656478" cy="444367"/>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a)</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27</xdr:col>
      <xdr:colOff>224724</xdr:colOff>
      <xdr:row>0</xdr:row>
      <xdr:rowOff>429669</xdr:rowOff>
    </xdr:from>
    <xdr:to>
      <xdr:col>28</xdr:col>
      <xdr:colOff>277626</xdr:colOff>
      <xdr:row>1</xdr:row>
      <xdr:rowOff>170533</xdr:rowOff>
    </xdr:to>
    <xdr:sp macro="" textlink="">
      <xdr:nvSpPr>
        <xdr:cNvPr id="8" name="Text Box 1">
          <a:extLst>
            <a:ext uri="{FF2B5EF4-FFF2-40B4-BE49-F238E27FC236}">
              <a16:creationId xmlns:a16="http://schemas.microsoft.com/office/drawing/2014/main" id="{8B84EA56-84F6-4037-8A0E-4BEBAFB8EC27}"/>
            </a:ext>
          </a:extLst>
        </xdr:cNvPr>
        <xdr:cNvSpPr txBox="1"/>
      </xdr:nvSpPr>
      <xdr:spPr>
        <a:xfrm>
          <a:off x="23281793" y="429669"/>
          <a:ext cx="726221" cy="447028"/>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b)</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27</xdr:col>
      <xdr:colOff>221575</xdr:colOff>
      <xdr:row>23</xdr:row>
      <xdr:rowOff>74245</xdr:rowOff>
    </xdr:from>
    <xdr:to>
      <xdr:col>28</xdr:col>
      <xdr:colOff>277652</xdr:colOff>
      <xdr:row>25</xdr:row>
      <xdr:rowOff>126670</xdr:rowOff>
    </xdr:to>
    <xdr:sp macro="" textlink="">
      <xdr:nvSpPr>
        <xdr:cNvPr id="9" name="Text Box 1">
          <a:extLst>
            <a:ext uri="{FF2B5EF4-FFF2-40B4-BE49-F238E27FC236}">
              <a16:creationId xmlns:a16="http://schemas.microsoft.com/office/drawing/2014/main" id="{90BF12F0-879C-4839-AC74-FC5DDC820A7D}"/>
            </a:ext>
          </a:extLst>
        </xdr:cNvPr>
        <xdr:cNvSpPr txBox="1"/>
      </xdr:nvSpPr>
      <xdr:spPr>
        <a:xfrm>
          <a:off x="23278644" y="5115926"/>
          <a:ext cx="729396" cy="446563"/>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d)</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17</xdr:col>
      <xdr:colOff>387788</xdr:colOff>
      <xdr:row>23</xdr:row>
      <xdr:rowOff>141113</xdr:rowOff>
    </xdr:from>
    <xdr:to>
      <xdr:col>18</xdr:col>
      <xdr:colOff>360515</xdr:colOff>
      <xdr:row>26</xdr:row>
      <xdr:rowOff>13323</xdr:rowOff>
    </xdr:to>
    <xdr:sp macro="" textlink="">
      <xdr:nvSpPr>
        <xdr:cNvPr id="10" name="Text Box 7">
          <a:extLst>
            <a:ext uri="{FF2B5EF4-FFF2-40B4-BE49-F238E27FC236}">
              <a16:creationId xmlns:a16="http://schemas.microsoft.com/office/drawing/2014/main" id="{E6A911DC-DF22-44C0-8DFB-24BC62BE0300}"/>
            </a:ext>
          </a:extLst>
        </xdr:cNvPr>
        <xdr:cNvSpPr txBox="1"/>
      </xdr:nvSpPr>
      <xdr:spPr>
        <a:xfrm>
          <a:off x="16711667" y="5182794"/>
          <a:ext cx="646046" cy="463417"/>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c)</a:t>
          </a:r>
          <a:endParaRPr lang="en-GB" sz="2800" b="1">
            <a:effectLst/>
            <a:latin typeface="Times New Roman" panose="02020603050405020304" pitchFamily="18" charset="0"/>
            <a:ea typeface="Times New Roman" panose="02020603050405020304" pitchFamily="18"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330200</xdr:colOff>
      <xdr:row>2</xdr:row>
      <xdr:rowOff>131907</xdr:rowOff>
    </xdr:from>
    <xdr:to>
      <xdr:col>14</xdr:col>
      <xdr:colOff>140600</xdr:colOff>
      <xdr:row>24</xdr:row>
      <xdr:rowOff>43555</xdr:rowOff>
    </xdr:to>
    <xdr:graphicFrame macro="">
      <xdr:nvGraphicFramePr>
        <xdr:cNvPr id="2" name="Chart 1">
          <a:extLst>
            <a:ext uri="{FF2B5EF4-FFF2-40B4-BE49-F238E27FC236}">
              <a16:creationId xmlns:a16="http://schemas.microsoft.com/office/drawing/2014/main" id="{6C0F9259-1CC6-4A7F-9DB5-BE9C8364EC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95275</xdr:colOff>
      <xdr:row>2</xdr:row>
      <xdr:rowOff>135082</xdr:rowOff>
    </xdr:from>
    <xdr:to>
      <xdr:col>29</xdr:col>
      <xdr:colOff>105675</xdr:colOff>
      <xdr:row>24</xdr:row>
      <xdr:rowOff>40380</xdr:rowOff>
    </xdr:to>
    <xdr:graphicFrame macro="">
      <xdr:nvGraphicFramePr>
        <xdr:cNvPr id="3" name="Chart 2">
          <a:extLst>
            <a:ext uri="{FF2B5EF4-FFF2-40B4-BE49-F238E27FC236}">
              <a16:creationId xmlns:a16="http://schemas.microsoft.com/office/drawing/2014/main" id="{93CB7AE5-770A-4F61-9126-366265B0B4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64557</xdr:colOff>
      <xdr:row>24</xdr:row>
      <xdr:rowOff>169287</xdr:rowOff>
    </xdr:from>
    <xdr:to>
      <xdr:col>26</xdr:col>
      <xdr:colOff>26407</xdr:colOff>
      <xdr:row>31</xdr:row>
      <xdr:rowOff>2482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FB8B9A0E-9AB9-4415-82C1-4FF64310FDD6}"/>
                </a:ext>
              </a:extLst>
            </xdr:cNvPr>
            <xdr:cNvSpPr txBox="1"/>
          </xdr:nvSpPr>
          <xdr:spPr>
            <a:xfrm>
              <a:off x="5010580" y="4823548"/>
              <a:ext cx="12593782" cy="11435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8. Thickness loss of the processed wool yarn vs the square root of time (a) The low temperature process at reference temperature 65 °C with the </a:t>
              </a:r>
              <a14:m>
                <m:oMath xmlns:m="http://schemas.openxmlformats.org/officeDocument/2006/math">
                  <m:r>
                    <a:rPr lang="en-US" sz="2000" i="1">
                      <a:solidFill>
                        <a:schemeClr val="dk1"/>
                      </a:solidFill>
                      <a:effectLst/>
                      <a:latin typeface="Cambria Math" panose="02040503050406030204" pitchFamily="18" charset="0"/>
                      <a:ea typeface="+mn-ea"/>
                      <a:cs typeface="+mn-cs"/>
                    </a:rPr>
                    <m:t>𝐷</m:t>
                  </m:r>
                </m:oMath>
              </a14:m>
              <a:r>
                <a:rPr lang="en-US" sz="2000">
                  <a:solidFill>
                    <a:schemeClr val="dk1"/>
                  </a:solidFill>
                  <a:effectLst/>
                  <a:latin typeface="+mn-lt"/>
                  <a:ea typeface="+mn-ea"/>
                  <a:cs typeface="+mn-cs"/>
                </a:rPr>
                <a:t> value (b) The high temperature process at reference temperature 90 °C with the </a:t>
              </a:r>
              <a14:m>
                <m:oMath xmlns:m="http://schemas.openxmlformats.org/officeDocument/2006/math">
                  <m:r>
                    <a:rPr lang="en-US" sz="2000" i="1">
                      <a:solidFill>
                        <a:schemeClr val="dk1"/>
                      </a:solidFill>
                      <a:effectLst/>
                      <a:latin typeface="Cambria Math" panose="02040503050406030204" pitchFamily="18" charset="0"/>
                      <a:ea typeface="+mn-ea"/>
                      <a:cs typeface="+mn-cs"/>
                    </a:rPr>
                    <m:t>𝐷</m:t>
                  </m:r>
                </m:oMath>
              </a14:m>
              <a:r>
                <a:rPr lang="en-US" sz="2000">
                  <a:solidFill>
                    <a:schemeClr val="dk1"/>
                  </a:solidFill>
                  <a:effectLst/>
                  <a:latin typeface="+mn-lt"/>
                  <a:ea typeface="+mn-ea"/>
                  <a:cs typeface="+mn-cs"/>
                </a:rPr>
                <a:t> value. All the errors were calculated but, in some cases, these are smaller than the point size.</a:t>
              </a:r>
              <a:endParaRPr lang="en-GB" sz="2000">
                <a:solidFill>
                  <a:schemeClr val="dk1"/>
                </a:solidFill>
                <a:effectLst/>
                <a:latin typeface="+mn-lt"/>
                <a:ea typeface="+mn-ea"/>
                <a:cs typeface="+mn-cs"/>
              </a:endParaRPr>
            </a:p>
          </xdr:txBody>
        </xdr:sp>
      </mc:Choice>
      <mc:Fallback xmlns="">
        <xdr:sp macro="" textlink="">
          <xdr:nvSpPr>
            <xdr:cNvPr id="4" name="TextBox 3">
              <a:extLst>
                <a:ext uri="{FF2B5EF4-FFF2-40B4-BE49-F238E27FC236}">
                  <a16:creationId xmlns:a16="http://schemas.microsoft.com/office/drawing/2014/main" id="{FB8B9A0E-9AB9-4415-82C1-4FF64310FDD6}"/>
                </a:ext>
              </a:extLst>
            </xdr:cNvPr>
            <xdr:cNvSpPr txBox="1"/>
          </xdr:nvSpPr>
          <xdr:spPr>
            <a:xfrm>
              <a:off x="5010580" y="4823548"/>
              <a:ext cx="12593782" cy="11435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8. Thickness loss of the processed wool yarn vs the square root of time (a) The low temperature process at reference temperature 65 °C with the </a:t>
              </a:r>
              <a:r>
                <a:rPr lang="en-US" sz="2000" i="0">
                  <a:solidFill>
                    <a:schemeClr val="dk1"/>
                  </a:solidFill>
                  <a:effectLst/>
                  <a:latin typeface="+mn-lt"/>
                  <a:ea typeface="+mn-ea"/>
                  <a:cs typeface="+mn-cs"/>
                </a:rPr>
                <a:t>𝐷</a:t>
              </a:r>
              <a:r>
                <a:rPr lang="en-US" sz="2000">
                  <a:solidFill>
                    <a:schemeClr val="dk1"/>
                  </a:solidFill>
                  <a:effectLst/>
                  <a:latin typeface="+mn-lt"/>
                  <a:ea typeface="+mn-ea"/>
                  <a:cs typeface="+mn-cs"/>
                </a:rPr>
                <a:t> value (b) The high temperature process at reference temperature 90 °C with the </a:t>
              </a:r>
              <a:r>
                <a:rPr lang="en-US" sz="2000" i="0">
                  <a:solidFill>
                    <a:schemeClr val="dk1"/>
                  </a:solidFill>
                  <a:effectLst/>
                  <a:latin typeface="+mn-lt"/>
                  <a:ea typeface="+mn-ea"/>
                  <a:cs typeface="+mn-cs"/>
                </a:rPr>
                <a:t>𝐷</a:t>
              </a:r>
              <a:r>
                <a:rPr lang="en-US" sz="2000">
                  <a:solidFill>
                    <a:schemeClr val="dk1"/>
                  </a:solidFill>
                  <a:effectLst/>
                  <a:latin typeface="+mn-lt"/>
                  <a:ea typeface="+mn-ea"/>
                  <a:cs typeface="+mn-cs"/>
                </a:rPr>
                <a:t> value. All the errors were calculated but, in some cases, these are smaller than the point size.</a:t>
              </a:r>
              <a:endParaRPr lang="en-GB" sz="2000">
                <a:solidFill>
                  <a:schemeClr val="dk1"/>
                </a:solidFill>
                <a:effectLst/>
                <a:latin typeface="+mn-lt"/>
                <a:ea typeface="+mn-ea"/>
                <a:cs typeface="+mn-cs"/>
              </a:endParaRPr>
            </a:p>
          </xdr:txBody>
        </xdr:sp>
      </mc:Fallback>
    </mc:AlternateContent>
    <xdr:clientData/>
  </xdr:twoCellAnchor>
  <xdr:twoCellAnchor>
    <xdr:from>
      <xdr:col>4</xdr:col>
      <xdr:colOff>552017</xdr:colOff>
      <xdr:row>1</xdr:row>
      <xdr:rowOff>75766</xdr:rowOff>
    </xdr:from>
    <xdr:to>
      <xdr:col>5</xdr:col>
      <xdr:colOff>602359</xdr:colOff>
      <xdr:row>3</xdr:row>
      <xdr:rowOff>130474</xdr:rowOff>
    </xdr:to>
    <xdr:sp macro="" textlink="">
      <xdr:nvSpPr>
        <xdr:cNvPr id="5" name="Text Box 7">
          <a:extLst>
            <a:ext uri="{FF2B5EF4-FFF2-40B4-BE49-F238E27FC236}">
              <a16:creationId xmlns:a16="http://schemas.microsoft.com/office/drawing/2014/main" id="{2EE3F555-E7B0-47BC-92DE-5F98CA902D14}"/>
            </a:ext>
          </a:extLst>
        </xdr:cNvPr>
        <xdr:cNvSpPr txBox="1"/>
      </xdr:nvSpPr>
      <xdr:spPr>
        <a:xfrm>
          <a:off x="3885767" y="270596"/>
          <a:ext cx="656478" cy="444367"/>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a)</a:t>
          </a:r>
          <a:endParaRPr lang="en-GB" sz="2800" b="1">
            <a:effectLst/>
            <a:latin typeface="Times New Roman" panose="02020603050405020304" pitchFamily="18" charset="0"/>
            <a:ea typeface="Times New Roman" panose="02020603050405020304" pitchFamily="18" charset="0"/>
          </a:endParaRPr>
        </a:p>
      </xdr:txBody>
    </xdr:sp>
    <xdr:clientData/>
  </xdr:twoCellAnchor>
  <xdr:twoCellAnchor>
    <xdr:from>
      <xdr:col>19</xdr:col>
      <xdr:colOff>541268</xdr:colOff>
      <xdr:row>1</xdr:row>
      <xdr:rowOff>36830</xdr:rowOff>
    </xdr:from>
    <xdr:to>
      <xdr:col>21</xdr:col>
      <xdr:colOff>48866</xdr:colOff>
      <xdr:row>3</xdr:row>
      <xdr:rowOff>100549</xdr:rowOff>
    </xdr:to>
    <xdr:sp macro="" textlink="">
      <xdr:nvSpPr>
        <xdr:cNvPr id="6" name="Text Box 1">
          <a:extLst>
            <a:ext uri="{FF2B5EF4-FFF2-40B4-BE49-F238E27FC236}">
              <a16:creationId xmlns:a16="http://schemas.microsoft.com/office/drawing/2014/main" id="{6DC00DA8-577F-4B17-AC16-FE32D614D018}"/>
            </a:ext>
          </a:extLst>
        </xdr:cNvPr>
        <xdr:cNvSpPr txBox="1"/>
      </xdr:nvSpPr>
      <xdr:spPr>
        <a:xfrm>
          <a:off x="13876268" y="231660"/>
          <a:ext cx="719871" cy="453378"/>
        </a:xfrm>
        <a:prstGeom prst="rect">
          <a:avLst/>
        </a:prstGeom>
        <a:no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r>
            <a:rPr lang="en-GB" sz="2800" b="1" kern="1200">
              <a:solidFill>
                <a:srgbClr val="000000"/>
              </a:solidFill>
              <a:effectLst/>
              <a:latin typeface="Times" panose="02020603050405020304" pitchFamily="18" charset="0"/>
              <a:ea typeface="Times New Roman" panose="02020603050405020304" pitchFamily="18" charset="0"/>
              <a:cs typeface="Arial" panose="020B0604020202020204" pitchFamily="34" charset="0"/>
            </a:rPr>
            <a:t>(b)</a:t>
          </a:r>
          <a:endParaRPr lang="en-GB" sz="2800" b="1">
            <a:effectLst/>
            <a:latin typeface="Times New Roman" panose="02020603050405020304" pitchFamily="18" charset="0"/>
            <a:ea typeface="Times New Roman" panose="02020603050405020304" pitchFamily="18" charset="0"/>
          </a:endParaRPr>
        </a:p>
      </xdr:txBody>
    </xdr:sp>
    <xdr:clientData/>
  </xdr:twoCellAnchor>
</xdr:wsDr>
</file>

<file path=xl/drawings/drawing6.xml><?xml version="1.0" encoding="utf-8"?>
<c:userShapes xmlns:c="http://schemas.openxmlformats.org/drawingml/2006/chart">
  <cdr:relSizeAnchor xmlns:cdr="http://schemas.openxmlformats.org/drawingml/2006/chartDrawing">
    <cdr:from>
      <cdr:x>0.65103</cdr:x>
      <cdr:y>0.73005</cdr:y>
    </cdr:from>
    <cdr:to>
      <cdr:x>0.97785</cdr:x>
      <cdr:y>0.83462</cdr:y>
    </cdr:to>
    <cdr:sp macro="" textlink="">
      <cdr:nvSpPr>
        <cdr:cNvPr id="2" name="TextBox 1">
          <a:extLst xmlns:a="http://schemas.openxmlformats.org/drawingml/2006/main">
            <a:ext uri="{FF2B5EF4-FFF2-40B4-BE49-F238E27FC236}">
              <a16:creationId xmlns:a16="http://schemas.microsoft.com/office/drawing/2014/main" id="{00000000-0008-0000-0600-000007000000}"/>
            </a:ext>
          </a:extLst>
        </cdr:cNvPr>
        <cdr:cNvSpPr txBox="1"/>
      </cdr:nvSpPr>
      <cdr:spPr>
        <a:xfrm xmlns:a="http://schemas.openxmlformats.org/drawingml/2006/main">
          <a:off x="4431379" y="3345438"/>
          <a:ext cx="2224538" cy="479220"/>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baseline="0">
              <a:latin typeface="Times" panose="020B7200000000000000" pitchFamily="34" charset="0"/>
              <a:ea typeface="Batang" panose="02030600000101010101" pitchFamily="18" charset="-127"/>
              <a:cs typeface="Arial" panose="020B0604020202020204" pitchFamily="34" charset="0"/>
            </a:rPr>
            <a:t> </a:t>
          </a:r>
          <a:r>
            <a:rPr lang="en-GB" sz="1100" b="1">
              <a:latin typeface="Times" panose="020B7200000000000000" pitchFamily="34" charset="0"/>
              <a:ea typeface="Batang" panose="02030600000101010101" pitchFamily="18" charset="-127"/>
              <a:cs typeface="Arial" panose="020B0604020202020204" pitchFamily="34" charset="0"/>
            </a:rPr>
            <a:t>  </a:t>
          </a:r>
        </a:p>
      </cdr:txBody>
    </cdr:sp>
  </cdr:relSizeAnchor>
  <cdr:relSizeAnchor xmlns:cdr="http://schemas.openxmlformats.org/drawingml/2006/chartDrawing">
    <cdr:from>
      <cdr:x>0.63729</cdr:x>
      <cdr:y>0.78408</cdr:y>
    </cdr:from>
    <cdr:to>
      <cdr:x>0.95145</cdr:x>
      <cdr:y>0.84582</cdr:y>
    </cdr:to>
    <cdr:sp macro="" textlink="">
      <cdr:nvSpPr>
        <cdr:cNvPr id="4"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65072" y="3821113"/>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2.90*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7.xml><?xml version="1.0" encoding="utf-8"?>
<c:userShapes xmlns:c="http://schemas.openxmlformats.org/drawingml/2006/chart">
  <cdr:relSizeAnchor xmlns:cdr="http://schemas.openxmlformats.org/drawingml/2006/chartDrawing">
    <cdr:from>
      <cdr:x>0.64046</cdr:x>
      <cdr:y>0.72125</cdr:y>
    </cdr:from>
    <cdr:to>
      <cdr:x>0.96591</cdr:x>
      <cdr:y>0.82864</cdr:y>
    </cdr:to>
    <cdr:sp macro="" textlink="">
      <cdr:nvSpPr>
        <cdr:cNvPr id="2" name="TextBox 1">
          <a:extLst xmlns:a="http://schemas.openxmlformats.org/drawingml/2006/main">
            <a:ext uri="{FF2B5EF4-FFF2-40B4-BE49-F238E27FC236}">
              <a16:creationId xmlns:a16="http://schemas.microsoft.com/office/drawing/2014/main" id="{26A3D08F-F6EB-A44B-8146-FE648ABCFEAC}"/>
            </a:ext>
          </a:extLst>
        </cdr:cNvPr>
        <cdr:cNvSpPr txBox="1"/>
      </cdr:nvSpPr>
      <cdr:spPr>
        <a:xfrm xmlns:a="http://schemas.openxmlformats.org/drawingml/2006/main">
          <a:off x="4436534" y="3166534"/>
          <a:ext cx="2254437" cy="47149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baseline="0">
              <a:latin typeface="Times" panose="020B7200000000000000" pitchFamily="34" charset="0"/>
              <a:ea typeface="Batang" panose="02030600000101010101" pitchFamily="18" charset="-127"/>
              <a:cs typeface="Arial" panose="020B0604020202020204" pitchFamily="34" charset="0"/>
            </a:rPr>
            <a:t> </a:t>
          </a:r>
          <a:r>
            <a:rPr lang="en-GB" sz="1100" b="1">
              <a:latin typeface="Times" panose="020B7200000000000000" pitchFamily="34" charset="0"/>
              <a:ea typeface="Batang" panose="02030600000101010101" pitchFamily="18" charset="-127"/>
              <a:cs typeface="Arial" panose="020B0604020202020204" pitchFamily="34" charset="0"/>
            </a:rPr>
            <a:t>  </a:t>
          </a:r>
        </a:p>
      </cdr:txBody>
    </cdr:sp>
  </cdr:relSizeAnchor>
  <cdr:relSizeAnchor xmlns:cdr="http://schemas.openxmlformats.org/drawingml/2006/chartDrawing">
    <cdr:from>
      <cdr:x>0.63905</cdr:x>
      <cdr:y>0.7789</cdr:y>
    </cdr:from>
    <cdr:to>
      <cdr:x>0.95652</cdr:x>
      <cdr:y>0.8442</cdr:y>
    </cdr:to>
    <cdr:sp macro="" textlink="">
      <cdr:nvSpPr>
        <cdr:cNvPr id="4" name="TextBox 30">
          <a:extLst xmlns:a="http://schemas.openxmlformats.org/drawingml/2006/main">
            <a:ext uri="{FF2B5EF4-FFF2-40B4-BE49-F238E27FC236}">
              <a16:creationId xmlns:a16="http://schemas.microsoft.com/office/drawing/2014/main" id="{FF571901-29AE-10FE-9825-725B2BFEA38B}"/>
            </a:ext>
          </a:extLst>
        </cdr:cNvPr>
        <cdr:cNvSpPr txBox="1"/>
      </cdr:nvSpPr>
      <cdr:spPr>
        <a:xfrm xmlns:a="http://schemas.openxmlformats.org/drawingml/2006/main">
          <a:off x="4132942" y="3588658"/>
          <a:ext cx="2053166" cy="3008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600" b="1" i="1">
              <a:latin typeface="Helvetica" panose="020B0604020202020204" pitchFamily="34" charset="0"/>
              <a:cs typeface="Helvetica" panose="020B0604020202020204" pitchFamily="34" charset="0"/>
            </a:rPr>
            <a:t>D</a:t>
          </a:r>
          <a:r>
            <a:rPr lang="en-GB" sz="1600" b="1" baseline="0">
              <a:latin typeface="Helvetica" panose="020B0604020202020204" pitchFamily="34" charset="0"/>
              <a:cs typeface="Helvetica" panose="020B0604020202020204" pitchFamily="34" charset="0"/>
            </a:rPr>
            <a:t> = 8.84*10</a:t>
          </a:r>
          <a:r>
            <a:rPr lang="en-GB" sz="1600" b="1" baseline="30000">
              <a:latin typeface="Helvetica" panose="020B0604020202020204" pitchFamily="34" charset="0"/>
              <a:cs typeface="Helvetica" panose="020B0604020202020204" pitchFamily="34" charset="0"/>
            </a:rPr>
            <a:t>-13 </a:t>
          </a:r>
          <a:r>
            <a:rPr lang="en-GB" sz="1600" b="1" baseline="0">
              <a:latin typeface="Helvetica" panose="020B0604020202020204" pitchFamily="34" charset="0"/>
              <a:cs typeface="Helvetica" panose="020B0604020202020204" pitchFamily="34" charset="0"/>
            </a:rPr>
            <a:t>m</a:t>
          </a:r>
          <a:r>
            <a:rPr lang="en-GB" sz="1600" b="1" baseline="30000">
              <a:latin typeface="Helvetica" panose="020B0604020202020204" pitchFamily="34" charset="0"/>
              <a:cs typeface="Helvetica" panose="020B0604020202020204" pitchFamily="34" charset="0"/>
            </a:rPr>
            <a:t>2</a:t>
          </a:r>
          <a:r>
            <a:rPr lang="en-GB" sz="1600" b="1" baseline="0">
              <a:latin typeface="Helvetica" panose="020B0604020202020204" pitchFamily="34" charset="0"/>
              <a:cs typeface="Helvetica" panose="020B0604020202020204" pitchFamily="34" charset="0"/>
            </a:rPr>
            <a:t>/s</a:t>
          </a:r>
        </a:p>
      </cdr:txBody>
    </cdr:sp>
  </cdr:relSizeAnchor>
</c:userShapes>
</file>

<file path=xl/drawings/drawing8.xml><?xml version="1.0" encoding="utf-8"?>
<xdr:wsDr xmlns:xdr="http://schemas.openxmlformats.org/drawingml/2006/spreadsheetDrawing" xmlns:a="http://schemas.openxmlformats.org/drawingml/2006/main">
  <xdr:twoCellAnchor>
    <xdr:from>
      <xdr:col>4</xdr:col>
      <xdr:colOff>603250</xdr:colOff>
      <xdr:row>0</xdr:row>
      <xdr:rowOff>246062</xdr:rowOff>
    </xdr:from>
    <xdr:to>
      <xdr:col>15</xdr:col>
      <xdr:colOff>396187</xdr:colOff>
      <xdr:row>23</xdr:row>
      <xdr:rowOff>175749</xdr:rowOff>
    </xdr:to>
    <xdr:graphicFrame macro="">
      <xdr:nvGraphicFramePr>
        <xdr:cNvPr id="2" name="Chart 1">
          <a:extLst>
            <a:ext uri="{FF2B5EF4-FFF2-40B4-BE49-F238E27FC236}">
              <a16:creationId xmlns:a16="http://schemas.microsoft.com/office/drawing/2014/main" id="{AA196DC1-B217-468E-8B9F-5471DD574F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50811</xdr:colOff>
      <xdr:row>24</xdr:row>
      <xdr:rowOff>158751</xdr:rowOff>
    </xdr:from>
    <xdr:to>
      <xdr:col>16</xdr:col>
      <xdr:colOff>469141</xdr:colOff>
      <xdr:row>33</xdr:row>
      <xdr:rowOff>102689</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885549C3-4996-419C-99C0-C76E8CF0F3DF}"/>
                </a:ext>
              </a:extLst>
            </xdr:cNvPr>
            <xdr:cNvSpPr txBox="1"/>
          </xdr:nvSpPr>
          <xdr:spPr>
            <a:xfrm>
              <a:off x="4088759" y="4807520"/>
              <a:ext cx="7042695" cy="160725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9. The natural log of the self-diffusion coefficients of the [C2mim][OAc] in wool yarn as a function of </a:t>
              </a:r>
              <a14:m>
                <m:oMath xmlns:m="http://schemas.openxmlformats.org/officeDocument/2006/math">
                  <m:r>
                    <a:rPr lang="en-US" sz="2000">
                      <a:solidFill>
                        <a:schemeClr val="dk1"/>
                      </a:solidFill>
                      <a:effectLst/>
                      <a:latin typeface="Cambria Math" panose="02040503050406030204" pitchFamily="18" charset="0"/>
                      <a:ea typeface="+mn-ea"/>
                      <a:cs typeface="+mn-cs"/>
                    </a:rPr>
                    <m:t>1000/</m:t>
                  </m:r>
                  <m:r>
                    <m:rPr>
                      <m:sty m:val="p"/>
                    </m:rPr>
                    <a:rPr lang="en-US" sz="2000">
                      <a:solidFill>
                        <a:schemeClr val="dk1"/>
                      </a:solidFill>
                      <a:effectLst/>
                      <a:latin typeface="Cambria Math" panose="02040503050406030204" pitchFamily="18" charset="0"/>
                      <a:ea typeface="+mn-ea"/>
                      <a:cs typeface="+mn-cs"/>
                    </a:rPr>
                    <m:t>T</m:t>
                  </m:r>
                </m:oMath>
              </a14:m>
              <a:r>
                <a:rPr lang="en-US" sz="2000">
                  <a:solidFill>
                    <a:schemeClr val="dk1"/>
                  </a:solidFill>
                  <a:effectLst/>
                  <a:latin typeface="+mn-lt"/>
                  <a:ea typeface="+mn-ea"/>
                  <a:cs typeface="+mn-cs"/>
                </a:rPr>
                <a:t>, which have Arrhenius behavior for each regime where the crossover temperature is at 70 °C. All the errors were calculated but, in some cases, these are smaller than the point size.</a:t>
              </a:r>
              <a:endParaRPr lang="en-GB" sz="2000">
                <a:solidFill>
                  <a:schemeClr val="dk1"/>
                </a:solidFill>
                <a:effectLst/>
                <a:latin typeface="+mn-lt"/>
                <a:ea typeface="+mn-ea"/>
                <a:cs typeface="+mn-cs"/>
              </a:endParaRPr>
            </a:p>
          </xdr:txBody>
        </xdr:sp>
      </mc:Choice>
      <mc:Fallback xmlns="">
        <xdr:sp macro="" textlink="">
          <xdr:nvSpPr>
            <xdr:cNvPr id="3" name="TextBox 2">
              <a:extLst>
                <a:ext uri="{FF2B5EF4-FFF2-40B4-BE49-F238E27FC236}">
                  <a16:creationId xmlns:a16="http://schemas.microsoft.com/office/drawing/2014/main" id="{885549C3-4996-419C-99C0-C76E8CF0F3DF}"/>
                </a:ext>
              </a:extLst>
            </xdr:cNvPr>
            <xdr:cNvSpPr txBox="1"/>
          </xdr:nvSpPr>
          <xdr:spPr>
            <a:xfrm>
              <a:off x="4088759" y="4807520"/>
              <a:ext cx="7042695" cy="160725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solidFill>
                    <a:schemeClr val="dk1"/>
                  </a:solidFill>
                  <a:effectLst/>
                  <a:latin typeface="+mn-lt"/>
                  <a:ea typeface="+mn-ea"/>
                  <a:cs typeface="+mn-cs"/>
                </a:rPr>
                <a:t>Figure 9. The natural log of the self-diffusion coefficients of the [C2mim][OAc] in wool yarn as a function of </a:t>
              </a:r>
              <a:r>
                <a:rPr lang="en-US" sz="2000" i="0">
                  <a:solidFill>
                    <a:schemeClr val="dk1"/>
                  </a:solidFill>
                  <a:effectLst/>
                  <a:latin typeface="+mn-lt"/>
                  <a:ea typeface="+mn-ea"/>
                  <a:cs typeface="+mn-cs"/>
                </a:rPr>
                <a:t>1000/T</a:t>
              </a:r>
              <a:r>
                <a:rPr lang="en-US" sz="2000">
                  <a:solidFill>
                    <a:schemeClr val="dk1"/>
                  </a:solidFill>
                  <a:effectLst/>
                  <a:latin typeface="+mn-lt"/>
                  <a:ea typeface="+mn-ea"/>
                  <a:cs typeface="+mn-cs"/>
                </a:rPr>
                <a:t>, which have Arrhenius behavior for each regime where the crossover temperature is at 70 °C. All the errors were calculated but, in some cases, these are smaller than the point size.</a:t>
              </a:r>
              <a:endParaRPr lang="en-GB" sz="2000">
                <a:solidFill>
                  <a:schemeClr val="dk1"/>
                </a:solidFill>
                <a:effectLst/>
                <a:latin typeface="+mn-lt"/>
                <a:ea typeface="+mn-ea"/>
                <a:cs typeface="+mn-cs"/>
              </a:endParaRPr>
            </a:p>
          </xdr:txBody>
        </xdr:sp>
      </mc:Fallback>
    </mc:AlternateContent>
    <xdr:clientData/>
  </xdr:twoCellAnchor>
</xdr:wsDr>
</file>

<file path=xl/drawings/drawing9.xml><?xml version="1.0" encoding="utf-8"?>
<c:userShapes xmlns:c="http://schemas.openxmlformats.org/drawingml/2006/chart">
  <cdr:relSizeAnchor xmlns:cdr="http://schemas.openxmlformats.org/drawingml/2006/chartDrawing">
    <cdr:from>
      <cdr:x>0.54739</cdr:x>
      <cdr:y>0.51704</cdr:y>
    </cdr:from>
    <cdr:to>
      <cdr:x>0.81696</cdr:x>
      <cdr:y>0.62356</cdr:y>
    </cdr:to>
    <cdr:sp macro="" textlink="">
      <cdr:nvSpPr>
        <cdr:cNvPr id="5" name="TextBox 1">
          <a:extLst xmlns:a="http://schemas.openxmlformats.org/drawingml/2006/main">
            <a:ext uri="{FF2B5EF4-FFF2-40B4-BE49-F238E27FC236}">
              <a16:creationId xmlns:a16="http://schemas.microsoft.com/office/drawing/2014/main" id="{4E657626-7A4E-D54F-992A-FAA3F4645DD2}"/>
            </a:ext>
          </a:extLst>
        </cdr:cNvPr>
        <cdr:cNvSpPr txBox="1"/>
      </cdr:nvSpPr>
      <cdr:spPr>
        <a:xfrm xmlns:a="http://schemas.openxmlformats.org/drawingml/2006/main">
          <a:off x="3564466" y="2396877"/>
          <a:ext cx="1755373" cy="493802"/>
        </a:xfrm>
        <a:prstGeom xmlns:a="http://schemas.openxmlformats.org/drawingml/2006/main" prst="rect">
          <a:avLst/>
        </a:prstGeom>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en-GB" sz="1600" b="1" i="1">
              <a:effectLst/>
              <a:latin typeface="Helvetica" panose="020B0604020202020204" pitchFamily="34" charset="0"/>
              <a:ea typeface="+mn-ea"/>
              <a:cs typeface="Helvetica" panose="020B0604020202020204" pitchFamily="34" charset="0"/>
            </a:rPr>
            <a:t>E</a:t>
          </a:r>
          <a:r>
            <a:rPr lang="en-GB" sz="1600" b="1" i="1" baseline="-25000">
              <a:effectLst/>
              <a:latin typeface="Helvetica" panose="020B0604020202020204" pitchFamily="34" charset="0"/>
              <a:ea typeface="+mn-ea"/>
              <a:cs typeface="Helvetica" panose="020B0604020202020204" pitchFamily="34" charset="0"/>
            </a:rPr>
            <a:t>LT, D </a:t>
          </a:r>
          <a:r>
            <a:rPr lang="en-GB" sz="1600" b="1" i="0">
              <a:effectLst/>
              <a:latin typeface="Helvetica" panose="020B0604020202020204" pitchFamily="34" charset="0"/>
              <a:ea typeface="+mn-ea"/>
              <a:cs typeface="Helvetica" panose="020B0604020202020204" pitchFamily="34" charset="0"/>
            </a:rPr>
            <a:t>= 128 </a:t>
          </a:r>
          <a:r>
            <a:rPr lang="en-GB" sz="1600" b="1" i="0">
              <a:effectLst/>
              <a:latin typeface="Helvetica" panose="020B0604020202020204" pitchFamily="34" charset="0"/>
              <a:ea typeface="+mn-ea"/>
              <a:cs typeface="Helvetica" panose="020B0604020202020204" pitchFamily="34" charset="0"/>
              <a:sym typeface="Symbol" pitchFamily="2" charset="2"/>
            </a:rPr>
            <a:t></a:t>
          </a:r>
          <a:r>
            <a:rPr lang="en-GB" sz="1600" b="1" i="0">
              <a:effectLst/>
              <a:latin typeface="Helvetica" panose="020B0604020202020204" pitchFamily="34" charset="0"/>
              <a:ea typeface="+mn-ea"/>
              <a:cs typeface="Helvetica" panose="020B0604020202020204" pitchFamily="34" charset="0"/>
            </a:rPr>
            <a:t> 8 kJ/mol</a:t>
          </a:r>
          <a:r>
            <a:rPr lang="en-GB" sz="1600" b="1" i="0">
              <a:effectLst/>
              <a:latin typeface="Helvetica" panose="020B0604020202020204" pitchFamily="34" charset="0"/>
              <a:cs typeface="Helvetica" panose="020B0604020202020204" pitchFamily="34" charset="0"/>
            </a:rPr>
            <a:t> </a:t>
          </a:r>
          <a:endParaRPr lang="en-GB" sz="1600" b="1" i="0">
            <a:latin typeface="Helvetica" panose="020B0604020202020204" pitchFamily="34" charset="0"/>
            <a:ea typeface="Batang" panose="02030600000101010101" pitchFamily="18" charset="-127"/>
            <a:cs typeface="Helvetica" panose="020B0604020202020204" pitchFamily="34" charset="0"/>
          </a:endParaRPr>
        </a:p>
      </cdr:txBody>
    </cdr:sp>
  </cdr:relSizeAnchor>
  <cdr:relSizeAnchor xmlns:cdr="http://schemas.openxmlformats.org/drawingml/2006/chartDrawing">
    <cdr:from>
      <cdr:x>0.25827</cdr:x>
      <cdr:y>0.27716</cdr:y>
    </cdr:from>
    <cdr:to>
      <cdr:x>0.49104</cdr:x>
      <cdr:y>0.38368</cdr:y>
    </cdr:to>
    <cdr:sp macro="" textlink="">
      <cdr:nvSpPr>
        <cdr:cNvPr id="6" name="TextBox 1">
          <a:extLst xmlns:a="http://schemas.openxmlformats.org/drawingml/2006/main">
            <a:ext uri="{FF2B5EF4-FFF2-40B4-BE49-F238E27FC236}">
              <a16:creationId xmlns:a16="http://schemas.microsoft.com/office/drawing/2014/main" id="{19FA9212-A618-8BDF-F906-0DBA3488E692}"/>
            </a:ext>
          </a:extLst>
        </cdr:cNvPr>
        <cdr:cNvSpPr txBox="1"/>
      </cdr:nvSpPr>
      <cdr:spPr>
        <a:xfrm xmlns:a="http://schemas.openxmlformats.org/drawingml/2006/main">
          <a:off x="1673570" y="1256006"/>
          <a:ext cx="1508350" cy="482722"/>
        </a:xfrm>
        <a:prstGeom xmlns:a="http://schemas.openxmlformats.org/drawingml/2006/main" prst="rect">
          <a:avLst/>
        </a:prstGeom>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en-GB" sz="1600" b="1" i="1">
              <a:effectLst/>
              <a:latin typeface="Helvetica" panose="020B0604020202020204" pitchFamily="34" charset="0"/>
              <a:ea typeface="+mn-ea"/>
              <a:cs typeface="Helvetica" panose="020B0604020202020204" pitchFamily="34" charset="0"/>
            </a:rPr>
            <a:t>E</a:t>
          </a:r>
          <a:r>
            <a:rPr lang="en-GB" sz="1600" b="1" i="1" baseline="-25000">
              <a:effectLst/>
              <a:latin typeface="Helvetica" panose="020B0604020202020204" pitchFamily="34" charset="0"/>
              <a:ea typeface="+mn-ea"/>
              <a:cs typeface="Helvetica" panose="020B0604020202020204" pitchFamily="34" charset="0"/>
            </a:rPr>
            <a:t>HT, D </a:t>
          </a:r>
          <a:r>
            <a:rPr lang="en-GB" sz="1600" b="1" i="0">
              <a:effectLst/>
              <a:latin typeface="Helvetica" panose="020B0604020202020204" pitchFamily="34" charset="0"/>
              <a:ea typeface="+mn-ea"/>
              <a:cs typeface="Helvetica" panose="020B0604020202020204" pitchFamily="34" charset="0"/>
            </a:rPr>
            <a:t>= 33 </a:t>
          </a:r>
          <a:r>
            <a:rPr lang="en-GB" sz="1600" b="1" i="0">
              <a:effectLst/>
              <a:latin typeface="Helvetica" panose="020B0604020202020204" pitchFamily="34" charset="0"/>
              <a:ea typeface="+mn-ea"/>
              <a:cs typeface="Helvetica" panose="020B0604020202020204" pitchFamily="34" charset="0"/>
              <a:sym typeface="Symbol" pitchFamily="2" charset="2"/>
            </a:rPr>
            <a:t></a:t>
          </a:r>
          <a:r>
            <a:rPr lang="en-GB" sz="1600" b="1" i="0">
              <a:effectLst/>
              <a:latin typeface="Helvetica" panose="020B0604020202020204" pitchFamily="34" charset="0"/>
              <a:ea typeface="+mn-ea"/>
              <a:cs typeface="Helvetica" panose="020B0604020202020204" pitchFamily="34" charset="0"/>
            </a:rPr>
            <a:t> 1 kJ/mol</a:t>
          </a:r>
          <a:r>
            <a:rPr lang="en-GB" sz="1600" b="1" i="0">
              <a:effectLst/>
              <a:latin typeface="Helvetica" panose="020B0604020202020204" pitchFamily="34" charset="0"/>
              <a:cs typeface="Helvetica" panose="020B0604020202020204" pitchFamily="34" charset="0"/>
            </a:rPr>
            <a:t> </a:t>
          </a:r>
          <a:endParaRPr lang="en-GB" sz="1600" b="1" i="0">
            <a:latin typeface="Helvetica" panose="020B0604020202020204" pitchFamily="34" charset="0"/>
            <a:ea typeface="Batang" panose="02030600000101010101" pitchFamily="18" charset="-127"/>
            <a:cs typeface="Helvetica" panose="020B0604020202020204" pitchFamily="34" charset="0"/>
          </a:endParaRPr>
        </a:p>
      </cdr:txBody>
    </cdr:sp>
  </cdr:relSizeAnchor>
  <cdr:relSizeAnchor xmlns:cdr="http://schemas.openxmlformats.org/drawingml/2006/chartDrawing">
    <cdr:from>
      <cdr:x>0.70133</cdr:x>
      <cdr:y>0.15454</cdr:y>
    </cdr:from>
    <cdr:to>
      <cdr:x>0.9284</cdr:x>
      <cdr:y>0.35625</cdr:y>
    </cdr:to>
    <cdr:sp macro="" textlink="">
      <cdr:nvSpPr>
        <cdr:cNvPr id="7" name="TextBox 1">
          <a:extLst xmlns:a="http://schemas.openxmlformats.org/drawingml/2006/main">
            <a:ext uri="{FF2B5EF4-FFF2-40B4-BE49-F238E27FC236}">
              <a16:creationId xmlns:a16="http://schemas.microsoft.com/office/drawing/2014/main" id="{4F910549-D0ED-E970-231A-DF35D3F4C4E6}"/>
            </a:ext>
          </a:extLst>
        </cdr:cNvPr>
        <cdr:cNvSpPr txBox="1"/>
      </cdr:nvSpPr>
      <cdr:spPr>
        <a:xfrm xmlns:a="http://schemas.openxmlformats.org/drawingml/2006/main">
          <a:off x="4516967" y="665688"/>
          <a:ext cx="1462424" cy="868894"/>
        </a:xfrm>
        <a:prstGeom xmlns:a="http://schemas.openxmlformats.org/drawingml/2006/main" prst="rect">
          <a:avLst/>
        </a:prstGeom>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en-GB" sz="1600" b="1" i="0" baseline="0">
              <a:effectLst/>
              <a:latin typeface="Helvetica" panose="020B0604020202020204" pitchFamily="34" charset="0"/>
              <a:ea typeface="Batang" panose="02030600000101010101" pitchFamily="18" charset="-127"/>
              <a:cs typeface="Helvetica" panose="020B0604020202020204" pitchFamily="34" charset="0"/>
            </a:rPr>
            <a:t>crossover temperature 70 ℃</a:t>
          </a:r>
          <a:r>
            <a:rPr lang="en-GB" sz="1600" b="1" i="0">
              <a:latin typeface="Helvetica" panose="020B0604020202020204" pitchFamily="34" charset="0"/>
              <a:ea typeface="Batang" panose="02030600000101010101" pitchFamily="18" charset="-127"/>
              <a:cs typeface="Helvetica" panose="020B0604020202020204" pitchFamily="34" charset="0"/>
            </a:rPr>
            <a:t>  </a:t>
          </a:r>
        </a:p>
      </cdr:txBody>
    </cdr:sp>
  </cdr:relSizeAnchor>
</c:userShapes>
</file>

<file path=xl/theme/theme1.xml><?xml version="1.0" encoding="utf-8"?>
<a:theme xmlns:a="http://schemas.openxmlformats.org/drawingml/2006/main" name="Office Theme">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9D03EC-6525-4A52-9263-9F0377C9C9B1}">
  <dimension ref="A1:AK70"/>
  <sheetViews>
    <sheetView zoomScale="50" zoomScaleNormal="50" workbookViewId="0">
      <selection activeCell="O18" sqref="O18"/>
    </sheetView>
  </sheetViews>
  <sheetFormatPr defaultColWidth="9.5703125" defaultRowHeight="15.75"/>
  <cols>
    <col min="1" max="1" width="13.140625" style="1" bestFit="1" customWidth="1"/>
    <col min="2" max="2" width="19.140625" style="1" bestFit="1" customWidth="1"/>
    <col min="3" max="3" width="25.42578125" style="1" bestFit="1" customWidth="1"/>
    <col min="4" max="4" width="17" style="1" bestFit="1" customWidth="1"/>
    <col min="5" max="6" width="17.85546875" style="1" bestFit="1" customWidth="1"/>
    <col min="7" max="7" width="16.140625" style="1" customWidth="1"/>
    <col min="8" max="9" width="9.5703125" style="1"/>
    <col min="10" max="10" width="17" style="1" bestFit="1" customWidth="1"/>
    <col min="11" max="11" width="17.85546875" style="1" bestFit="1" customWidth="1"/>
    <col min="12" max="16384" width="9.5703125" style="1"/>
  </cols>
  <sheetData>
    <row r="1" spans="1:37" ht="37.5">
      <c r="A1" s="27" t="s">
        <v>0</v>
      </c>
      <c r="B1" s="27" t="s">
        <v>1</v>
      </c>
      <c r="C1" s="27" t="s">
        <v>2</v>
      </c>
      <c r="D1" s="27" t="s">
        <v>3</v>
      </c>
      <c r="E1" s="27" t="s">
        <v>4</v>
      </c>
      <c r="F1" s="28" t="s">
        <v>5</v>
      </c>
      <c r="J1" s="6"/>
      <c r="K1" s="10"/>
    </row>
    <row r="2" spans="1:37">
      <c r="A2" s="34">
        <v>55</v>
      </c>
      <c r="B2" s="26">
        <v>8</v>
      </c>
      <c r="C2" s="26">
        <v>0.20419010116666667</v>
      </c>
      <c r="D2" s="26">
        <v>3.648859574708437E-3</v>
      </c>
      <c r="E2" s="26">
        <v>2.0794415416798357</v>
      </c>
      <c r="F2" s="26">
        <v>0.11332868530700302</v>
      </c>
      <c r="J2" s="29" t="s">
        <v>6</v>
      </c>
      <c r="K2" s="30" t="s">
        <v>7</v>
      </c>
    </row>
    <row r="3" spans="1:37" ht="21">
      <c r="A3" s="34"/>
      <c r="B3" s="26">
        <v>16</v>
      </c>
      <c r="C3" s="26">
        <v>0.15920864166666668</v>
      </c>
      <c r="D3" s="26">
        <v>2.9045094670971864E-3</v>
      </c>
      <c r="E3" s="26">
        <v>2.7725887222397811</v>
      </c>
      <c r="F3" s="26">
        <v>0.80647586586694842</v>
      </c>
      <c r="I3" s="31" t="s">
        <v>8</v>
      </c>
      <c r="J3" s="26">
        <v>3.0473868657626086</v>
      </c>
      <c r="K3" s="26">
        <v>-1.9661128563728327</v>
      </c>
    </row>
    <row r="4" spans="1:37" ht="21">
      <c r="A4" s="34"/>
      <c r="B4" s="26">
        <v>24</v>
      </c>
      <c r="C4" s="26">
        <v>0.11788569566666666</v>
      </c>
      <c r="D4" s="26">
        <v>6.293966198643035E-3</v>
      </c>
      <c r="E4" s="26">
        <v>3.1780538303479458</v>
      </c>
      <c r="F4" s="26">
        <v>1.211940973975113</v>
      </c>
      <c r="I4" s="32"/>
      <c r="J4" s="26">
        <v>3.0016509079993998</v>
      </c>
      <c r="K4" s="26">
        <v>-1.3783261914707137</v>
      </c>
    </row>
    <row r="5" spans="1:37" ht="21">
      <c r="A5" s="34">
        <v>60</v>
      </c>
      <c r="B5" s="26">
        <v>3</v>
      </c>
      <c r="C5" s="26">
        <v>0.22521262166666667</v>
      </c>
      <c r="D5" s="26">
        <v>1.0809118788490221E-2</v>
      </c>
      <c r="E5" s="26">
        <v>1.0986122886681098</v>
      </c>
      <c r="F5" s="26">
        <v>-0.27971390280260389</v>
      </c>
      <c r="I5" s="32"/>
      <c r="J5" s="26">
        <v>2.9572674848440044</v>
      </c>
      <c r="K5" s="26">
        <v>-0.49429632181478012</v>
      </c>
    </row>
    <row r="6" spans="1:37" ht="21">
      <c r="A6" s="34"/>
      <c r="B6" s="26">
        <v>4</v>
      </c>
      <c r="C6" s="26">
        <v>0.20688418516666665</v>
      </c>
      <c r="D6" s="26">
        <v>1.2108237733014802E-2</v>
      </c>
      <c r="E6" s="26">
        <v>1.3862943611198906</v>
      </c>
      <c r="F6" s="26">
        <v>7.9681696491769038E-3</v>
      </c>
      <c r="I6" s="33" t="s">
        <v>9</v>
      </c>
      <c r="J6" s="26">
        <v>2.9141774734081309</v>
      </c>
      <c r="K6" s="26">
        <v>0</v>
      </c>
      <c r="AF6" s="7"/>
      <c r="AG6" s="2"/>
      <c r="AH6" s="2"/>
      <c r="AI6" s="2"/>
      <c r="AJ6" s="2"/>
      <c r="AK6" s="2"/>
    </row>
    <row r="7" spans="1:37">
      <c r="A7" s="34"/>
      <c r="B7" s="26">
        <v>8</v>
      </c>
      <c r="C7" s="26">
        <v>0.14872662133333334</v>
      </c>
      <c r="D7" s="26">
        <v>1.0623581289267511E-2</v>
      </c>
      <c r="E7" s="26">
        <v>2.0794415416798357</v>
      </c>
      <c r="F7" s="26">
        <v>0.70111535020912208</v>
      </c>
      <c r="J7" s="26">
        <v>2.8316579357213651</v>
      </c>
      <c r="K7" s="26">
        <v>0.36464311358790924</v>
      </c>
      <c r="AF7" s="2"/>
      <c r="AG7" s="2"/>
      <c r="AH7" s="2"/>
      <c r="AI7" s="2"/>
      <c r="AJ7" s="2"/>
      <c r="AK7" s="2"/>
    </row>
    <row r="8" spans="1:37">
      <c r="A8" s="34"/>
      <c r="B8" s="26">
        <v>16</v>
      </c>
      <c r="C8" s="26">
        <v>0.12583067000000001</v>
      </c>
      <c r="D8" s="26">
        <v>3.6642407492738435E-3</v>
      </c>
      <c r="E8" s="26">
        <v>2.7725887222397811</v>
      </c>
      <c r="F8" s="26">
        <v>1.3942625307690675</v>
      </c>
      <c r="J8" s="26">
        <v>2.7536830510808206</v>
      </c>
      <c r="K8" s="26">
        <v>0.66782937257565544</v>
      </c>
      <c r="AF8" s="7"/>
      <c r="AG8" s="2"/>
      <c r="AH8" s="2"/>
      <c r="AI8" s="2"/>
      <c r="AJ8" s="2"/>
      <c r="AK8" s="2"/>
    </row>
    <row r="9" spans="1:37">
      <c r="A9" s="34">
        <v>65</v>
      </c>
      <c r="B9" s="26">
        <v>1</v>
      </c>
      <c r="C9" s="26">
        <v>0.21507828433333334</v>
      </c>
      <c r="D9" s="26">
        <v>5.0971488925169225E-3</v>
      </c>
      <c r="E9" s="26">
        <v>0</v>
      </c>
      <c r="F9" s="26">
        <v>-0.49429632181478012</v>
      </c>
      <c r="J9" s="26">
        <v>2.6798874447273215</v>
      </c>
      <c r="K9" s="26">
        <v>0.96698384618967315</v>
      </c>
      <c r="AE9" s="2"/>
      <c r="AF9" s="2"/>
      <c r="AG9" s="2"/>
      <c r="AH9" s="2"/>
      <c r="AI9" s="2"/>
      <c r="AJ9" s="2"/>
      <c r="AK9" s="2"/>
    </row>
    <row r="10" spans="1:37">
      <c r="A10" s="34"/>
      <c r="B10" s="26">
        <v>2</v>
      </c>
      <c r="C10" s="26">
        <v>0.19309991399999998</v>
      </c>
      <c r="D10" s="26">
        <v>4.9491822350259751E-3</v>
      </c>
      <c r="E10" s="26">
        <v>0.69314718055994529</v>
      </c>
      <c r="F10" s="26">
        <v>0.19885085874516517</v>
      </c>
      <c r="J10" s="26">
        <v>2.6099438862064468</v>
      </c>
      <c r="K10" s="26">
        <v>1.2584609896100056</v>
      </c>
      <c r="AE10" s="2"/>
      <c r="AF10" s="7"/>
      <c r="AG10" s="2"/>
      <c r="AH10" s="2"/>
      <c r="AI10" s="2"/>
      <c r="AJ10" s="2"/>
      <c r="AK10" s="2"/>
    </row>
    <row r="11" spans="1:37">
      <c r="A11" s="34"/>
      <c r="B11" s="26">
        <v>3</v>
      </c>
      <c r="C11" s="26">
        <v>0.17742138283333334</v>
      </c>
      <c r="D11" s="26">
        <v>7.8537071003622963E-3</v>
      </c>
      <c r="E11" s="26">
        <v>1.0986122886681098</v>
      </c>
      <c r="F11" s="26">
        <v>0.60431596685332967</v>
      </c>
      <c r="AE11" s="2"/>
      <c r="AF11" s="2"/>
      <c r="AG11" s="2"/>
      <c r="AH11" s="2"/>
      <c r="AI11" s="2"/>
      <c r="AJ11" s="2"/>
      <c r="AK11" s="2"/>
    </row>
    <row r="12" spans="1:37">
      <c r="A12" s="34"/>
      <c r="B12" s="26">
        <v>4</v>
      </c>
      <c r="C12" s="26">
        <v>0.13143384699999999</v>
      </c>
      <c r="D12" s="26">
        <v>7.8628423786492995E-3</v>
      </c>
      <c r="E12" s="26">
        <v>1.3862943611198906</v>
      </c>
      <c r="F12" s="26">
        <v>0.89199803930511046</v>
      </c>
      <c r="AE12" s="2"/>
      <c r="AF12" s="2"/>
      <c r="AG12" s="2"/>
      <c r="AH12" s="2"/>
      <c r="AI12" s="2"/>
      <c r="AJ12" s="2"/>
      <c r="AK12" s="2"/>
    </row>
    <row r="13" spans="1:37">
      <c r="A13" s="34">
        <v>70</v>
      </c>
      <c r="B13" s="26">
        <v>1</v>
      </c>
      <c r="C13" s="26">
        <v>0.19881431783333336</v>
      </c>
      <c r="D13" s="26">
        <v>6.3349345060546508E-3</v>
      </c>
      <c r="E13" s="26">
        <v>0</v>
      </c>
      <c r="F13" s="26">
        <v>0</v>
      </c>
      <c r="AE13" s="2"/>
      <c r="AF13" s="2"/>
      <c r="AG13" s="2"/>
      <c r="AH13" s="2"/>
      <c r="AI13" s="2"/>
      <c r="AJ13" s="2"/>
      <c r="AK13" s="2"/>
    </row>
    <row r="14" spans="1:37">
      <c r="A14" s="34"/>
      <c r="B14" s="26">
        <v>2</v>
      </c>
      <c r="C14" s="26">
        <v>0.16275515283333333</v>
      </c>
      <c r="D14" s="26">
        <v>4.4700245260312728E-3</v>
      </c>
      <c r="E14" s="26">
        <v>0.69314718055994529</v>
      </c>
      <c r="F14" s="26">
        <v>0.69314718055994529</v>
      </c>
      <c r="AE14" s="2"/>
      <c r="AF14" s="2"/>
      <c r="AG14" s="2"/>
      <c r="AH14" s="2"/>
      <c r="AI14" s="2"/>
      <c r="AJ14" s="2"/>
      <c r="AK14" s="2"/>
    </row>
    <row r="15" spans="1:37">
      <c r="A15" s="34"/>
      <c r="B15" s="26">
        <v>3</v>
      </c>
      <c r="C15" s="26">
        <v>0.14619606266666668</v>
      </c>
      <c r="D15" s="26">
        <v>7.2717658304112687E-3</v>
      </c>
      <c r="E15" s="26">
        <v>1.0986122886681098</v>
      </c>
      <c r="F15" s="26">
        <v>1.0986122886681098</v>
      </c>
      <c r="AE15" s="2"/>
      <c r="AF15" s="2"/>
      <c r="AG15" s="2"/>
      <c r="AH15" s="2"/>
      <c r="AI15" s="2"/>
      <c r="AJ15" s="2"/>
      <c r="AK15" s="2"/>
    </row>
    <row r="16" spans="1:37">
      <c r="A16" s="34"/>
      <c r="B16" s="26">
        <v>4</v>
      </c>
      <c r="C16" s="26">
        <v>0.12989744483333332</v>
      </c>
      <c r="D16" s="26">
        <v>4.7192703468540162E-3</v>
      </c>
      <c r="E16" s="26">
        <v>1.3862943611198906</v>
      </c>
      <c r="F16" s="26">
        <v>1.3862943611198906</v>
      </c>
      <c r="AE16" s="2"/>
      <c r="AF16" s="2"/>
      <c r="AG16" s="2"/>
      <c r="AH16" s="2"/>
      <c r="AI16" s="2"/>
      <c r="AJ16" s="2"/>
      <c r="AK16" s="2"/>
    </row>
    <row r="17" spans="1:37">
      <c r="A17" s="34">
        <v>80</v>
      </c>
      <c r="B17" s="26">
        <v>1</v>
      </c>
      <c r="C17" s="26">
        <v>0.1691789111666667</v>
      </c>
      <c r="D17" s="26">
        <v>7.5132941133772497E-3</v>
      </c>
      <c r="E17" s="26">
        <v>0</v>
      </c>
      <c r="F17" s="26">
        <v>0.36464311358790924</v>
      </c>
      <c r="AE17" s="2"/>
      <c r="AF17" s="2"/>
      <c r="AG17" s="2"/>
      <c r="AH17" s="2"/>
      <c r="AI17" s="2"/>
      <c r="AJ17" s="2"/>
      <c r="AK17" s="2"/>
    </row>
    <row r="18" spans="1:37">
      <c r="A18" s="34"/>
      <c r="B18" s="26">
        <v>2</v>
      </c>
      <c r="C18" s="26">
        <v>0.14423981733333333</v>
      </c>
      <c r="D18" s="26">
        <v>5.7626344984732687E-3</v>
      </c>
      <c r="E18" s="26">
        <v>0.69314718055994529</v>
      </c>
      <c r="F18" s="26">
        <v>1.0577902941478545</v>
      </c>
      <c r="AE18" s="2"/>
      <c r="AF18" s="2"/>
      <c r="AG18" s="2"/>
      <c r="AH18" s="2"/>
      <c r="AI18" s="2"/>
      <c r="AJ18" s="2"/>
      <c r="AK18" s="2"/>
    </row>
    <row r="19" spans="1:37">
      <c r="A19" s="34"/>
      <c r="B19" s="26">
        <v>3</v>
      </c>
      <c r="C19" s="26">
        <v>0.12330106016666666</v>
      </c>
      <c r="D19" s="26">
        <v>5.34682681933341E-3</v>
      </c>
      <c r="E19" s="26">
        <v>1.0986122886681098</v>
      </c>
      <c r="F19" s="26">
        <v>1.4632554022560189</v>
      </c>
      <c r="AE19" s="2"/>
    </row>
    <row r="20" spans="1:37">
      <c r="A20" s="34"/>
      <c r="B20" s="26">
        <v>4</v>
      </c>
      <c r="C20" s="26">
        <v>0.11073604533333332</v>
      </c>
      <c r="D20" s="26">
        <v>3.546240564262137E-3</v>
      </c>
      <c r="E20" s="26">
        <v>1.3862943611198906</v>
      </c>
      <c r="F20" s="26">
        <v>1.7509374747077997</v>
      </c>
      <c r="W20" s="2"/>
      <c r="X20" s="2"/>
      <c r="Y20" s="2"/>
      <c r="Z20" s="2"/>
      <c r="AA20" s="2"/>
      <c r="AB20" s="2"/>
      <c r="AE20" s="2"/>
    </row>
    <row r="21" spans="1:37">
      <c r="A21" s="34">
        <v>90</v>
      </c>
      <c r="B21" s="26">
        <v>1</v>
      </c>
      <c r="C21" s="26">
        <v>0.16385324650000002</v>
      </c>
      <c r="D21" s="26">
        <v>8.3239598115347081E-3</v>
      </c>
      <c r="E21" s="26">
        <v>0</v>
      </c>
      <c r="F21" s="26">
        <v>0.66782937257565544</v>
      </c>
      <c r="AE21" s="2"/>
    </row>
    <row r="22" spans="1:37">
      <c r="A22" s="34"/>
      <c r="B22" s="26">
        <v>2</v>
      </c>
      <c r="C22" s="26">
        <v>0.12868915766666666</v>
      </c>
      <c r="D22" s="26">
        <v>3.3862234638694665E-3</v>
      </c>
      <c r="E22" s="26">
        <v>0.69314718055994529</v>
      </c>
      <c r="F22" s="26">
        <v>1.3609765531356008</v>
      </c>
      <c r="AE22" s="2"/>
    </row>
    <row r="23" spans="1:37">
      <c r="A23" s="34"/>
      <c r="B23" s="26">
        <v>3</v>
      </c>
      <c r="C23" s="26">
        <v>0.10036912399999999</v>
      </c>
      <c r="D23" s="26">
        <v>5.643167576345874E-3</v>
      </c>
      <c r="E23" s="26">
        <v>1.0986122886681098</v>
      </c>
      <c r="F23" s="26">
        <v>1.7664416612437652</v>
      </c>
    </row>
    <row r="24" spans="1:37">
      <c r="A24" s="34"/>
      <c r="B24" s="26">
        <v>4</v>
      </c>
      <c r="C24" s="26">
        <v>8.5408925166666649E-2</v>
      </c>
      <c r="D24" s="26">
        <v>4.1294813037795579E-3</v>
      </c>
      <c r="E24" s="26">
        <v>1.3862943611198906</v>
      </c>
      <c r="F24" s="26">
        <v>2.0541237336955458</v>
      </c>
    </row>
    <row r="25" spans="1:37">
      <c r="A25" s="34">
        <v>100</v>
      </c>
      <c r="B25" s="26">
        <v>0.25</v>
      </c>
      <c r="C25" s="26">
        <v>0.21998858716666667</v>
      </c>
      <c r="D25" s="26">
        <v>8.9968508444286024E-3</v>
      </c>
      <c r="E25" s="26">
        <v>-1.3862943611198906</v>
      </c>
      <c r="F25" s="26">
        <v>-0.41931051493021743</v>
      </c>
    </row>
    <row r="26" spans="1:37">
      <c r="A26" s="34"/>
      <c r="B26" s="26">
        <v>0.5</v>
      </c>
      <c r="C26" s="26">
        <v>0.186337699</v>
      </c>
      <c r="D26" s="26">
        <v>4.1550850223903684E-3</v>
      </c>
      <c r="E26" s="26">
        <v>-0.69314718055994529</v>
      </c>
      <c r="F26" s="26">
        <v>0.27383666562972786</v>
      </c>
    </row>
    <row r="27" spans="1:37">
      <c r="A27" s="34"/>
      <c r="B27" s="26">
        <v>0.75</v>
      </c>
      <c r="C27" s="26">
        <v>0.16827894349999997</v>
      </c>
      <c r="D27" s="26">
        <v>6.9748949952092515E-3</v>
      </c>
      <c r="E27" s="26">
        <v>-0.2876820724517809</v>
      </c>
      <c r="F27" s="26">
        <v>0.67930177373789224</v>
      </c>
    </row>
    <row r="28" spans="1:37">
      <c r="A28" s="34"/>
      <c r="B28" s="26">
        <v>1</v>
      </c>
      <c r="C28" s="26">
        <v>0.14186562266666666</v>
      </c>
      <c r="D28" s="26">
        <v>6.2268805654296057E-3</v>
      </c>
      <c r="E28" s="26">
        <v>0</v>
      </c>
      <c r="F28" s="26">
        <v>0.96698384618967315</v>
      </c>
    </row>
    <row r="29" spans="1:37">
      <c r="A29" s="34">
        <v>110</v>
      </c>
      <c r="B29" s="26">
        <v>0.25</v>
      </c>
      <c r="C29" s="26">
        <v>0.20147307233333331</v>
      </c>
      <c r="D29" s="26">
        <v>5.7279193265913284E-3</v>
      </c>
      <c r="E29" s="26">
        <v>-1.3862943611198906</v>
      </c>
      <c r="F29" s="26">
        <v>-0.12783337150988494</v>
      </c>
    </row>
    <row r="30" spans="1:37">
      <c r="A30" s="34"/>
      <c r="B30" s="26">
        <v>0.5</v>
      </c>
      <c r="C30" s="26">
        <v>0.18080726283333334</v>
      </c>
      <c r="D30" s="26">
        <v>4.0899038158420343E-3</v>
      </c>
      <c r="E30" s="26">
        <v>-0.69314718055994529</v>
      </c>
      <c r="F30" s="26">
        <v>0.56531380905006035</v>
      </c>
    </row>
    <row r="31" spans="1:37">
      <c r="A31" s="34"/>
      <c r="B31" s="26">
        <v>0.75</v>
      </c>
      <c r="C31" s="26">
        <v>0.14532835466666666</v>
      </c>
      <c r="D31" s="26">
        <v>7.4080955410505567E-3</v>
      </c>
      <c r="E31" s="26">
        <v>-0.2876820724517809</v>
      </c>
      <c r="F31" s="26">
        <v>0.97077891715822473</v>
      </c>
    </row>
    <row r="32" spans="1:37">
      <c r="A32" s="34"/>
      <c r="B32" s="26">
        <v>1</v>
      </c>
      <c r="C32" s="26">
        <v>0.12676169316666666</v>
      </c>
      <c r="D32" s="26">
        <v>4.8101427916498888E-3</v>
      </c>
      <c r="E32" s="26">
        <v>0</v>
      </c>
      <c r="F32" s="26">
        <v>1.2584609896100056</v>
      </c>
    </row>
    <row r="33" spans="1:26">
      <c r="A33" s="35"/>
      <c r="M33" s="6"/>
      <c r="Z33" s="6"/>
    </row>
    <row r="34" spans="1:26">
      <c r="A34" s="35"/>
    </row>
    <row r="35" spans="1:26">
      <c r="A35" s="35"/>
      <c r="C35" s="23"/>
      <c r="D35" s="24"/>
    </row>
    <row r="36" spans="1:26">
      <c r="A36" s="35"/>
      <c r="C36" s="23"/>
      <c r="D36" s="23"/>
    </row>
    <row r="37" spans="1:26">
      <c r="A37" s="4"/>
      <c r="C37" s="23"/>
      <c r="D37" s="23"/>
    </row>
    <row r="38" spans="1:26">
      <c r="C38" s="23"/>
      <c r="D38" s="23"/>
    </row>
    <row r="39" spans="1:26">
      <c r="C39" s="23"/>
      <c r="D39" s="23"/>
    </row>
    <row r="40" spans="1:26">
      <c r="C40" s="23"/>
      <c r="D40" s="23"/>
    </row>
    <row r="41" spans="1:26">
      <c r="C41" s="23"/>
      <c r="D41" s="23"/>
    </row>
    <row r="42" spans="1:26">
      <c r="C42" s="24"/>
      <c r="D42" s="23"/>
    </row>
    <row r="43" spans="1:26">
      <c r="C43" s="24"/>
      <c r="D43" s="23"/>
    </row>
    <row r="44" spans="1:26">
      <c r="C44" s="24"/>
      <c r="D44" s="23"/>
    </row>
    <row r="45" spans="1:26">
      <c r="C45" s="24"/>
      <c r="D45" s="23"/>
    </row>
    <row r="46" spans="1:26">
      <c r="B46" s="3"/>
      <c r="C46" s="24"/>
      <c r="D46" s="23"/>
    </row>
    <row r="47" spans="1:26">
      <c r="C47" s="24"/>
      <c r="D47" s="23"/>
      <c r="E47" s="2"/>
    </row>
    <row r="48" spans="1:26">
      <c r="E48" s="2"/>
    </row>
    <row r="49" spans="2:9">
      <c r="E49" s="2"/>
    </row>
    <row r="50" spans="2:9">
      <c r="E50" s="2"/>
    </row>
    <row r="51" spans="2:9">
      <c r="E51" s="2"/>
    </row>
    <row r="52" spans="2:9">
      <c r="E52" s="2"/>
    </row>
    <row r="53" spans="2:9">
      <c r="C53" s="5"/>
      <c r="E53" s="2"/>
    </row>
    <row r="54" spans="2:9">
      <c r="C54" s="5"/>
      <c r="E54" s="2"/>
    </row>
    <row r="55" spans="2:9">
      <c r="E55" s="2"/>
    </row>
    <row r="56" spans="2:9">
      <c r="E56" s="2"/>
    </row>
    <row r="57" spans="2:9">
      <c r="E57" s="2"/>
    </row>
    <row r="58" spans="2:9">
      <c r="E58" s="2"/>
    </row>
    <row r="59" spans="2:9">
      <c r="E59" s="2"/>
    </row>
    <row r="60" spans="2:9">
      <c r="B60" s="25"/>
      <c r="E60" s="2"/>
    </row>
    <row r="64" spans="2:9">
      <c r="G64" s="3"/>
      <c r="H64" s="3"/>
      <c r="I64" s="3"/>
    </row>
    <row r="65" spans="7:9">
      <c r="G65" s="3"/>
      <c r="H65" s="3"/>
      <c r="I65" s="3"/>
    </row>
    <row r="66" spans="7:9">
      <c r="G66" s="3"/>
      <c r="H66" s="3"/>
      <c r="I66" s="3"/>
    </row>
    <row r="67" spans="7:9">
      <c r="G67" s="3"/>
      <c r="H67" s="3"/>
      <c r="I67" s="3"/>
    </row>
    <row r="70" spans="7:9">
      <c r="G70" s="3"/>
      <c r="H70" s="3"/>
    </row>
  </sheetData>
  <mergeCells count="9">
    <mergeCell ref="A25:A28"/>
    <mergeCell ref="A29:A32"/>
    <mergeCell ref="A33:A36"/>
    <mergeCell ref="A2:A4"/>
    <mergeCell ref="A5:A8"/>
    <mergeCell ref="A9:A12"/>
    <mergeCell ref="A13:A16"/>
    <mergeCell ref="A17:A20"/>
    <mergeCell ref="A21:A24"/>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FDD788-93C8-4358-98BB-4574B7DDE373}">
  <dimension ref="A1:Z722"/>
  <sheetViews>
    <sheetView tabSelected="1" topLeftCell="D1" zoomScale="60" zoomScaleNormal="60" workbookViewId="0">
      <selection activeCell="D25" sqref="D25"/>
    </sheetView>
  </sheetViews>
  <sheetFormatPr defaultColWidth="9.5703125" defaultRowHeight="15.75"/>
  <cols>
    <col min="1" max="1" width="15.42578125" style="1" customWidth="1"/>
    <col min="2" max="2" width="20.5703125" style="1" customWidth="1"/>
    <col min="3" max="3" width="20.42578125" style="1" customWidth="1"/>
    <col min="4" max="4" width="19.28515625" style="1" customWidth="1"/>
    <col min="5" max="5" width="20.140625" style="1" customWidth="1"/>
    <col min="6" max="6" width="13.7109375" style="1" customWidth="1"/>
    <col min="7" max="7" width="4.5703125" style="18" customWidth="1"/>
    <col min="8" max="8" width="9.5703125" style="1"/>
    <col min="9" max="9" width="20.5703125" style="1" customWidth="1"/>
    <col min="10" max="10" width="9.5703125" style="1"/>
    <col min="11" max="11" width="20.42578125" style="1" customWidth="1"/>
    <col min="12" max="12" width="11.28515625" style="1" customWidth="1"/>
    <col min="13" max="13" width="4.42578125" style="18" customWidth="1"/>
    <col min="14" max="16384" width="9.5703125" style="1"/>
  </cols>
  <sheetData>
    <row r="1" spans="1:15" ht="56.25">
      <c r="A1" s="8" t="s">
        <v>0</v>
      </c>
      <c r="B1" s="8" t="s">
        <v>1</v>
      </c>
      <c r="C1" s="8" t="s">
        <v>2</v>
      </c>
      <c r="D1" s="8" t="s">
        <v>3</v>
      </c>
      <c r="E1" s="17" t="s">
        <v>4</v>
      </c>
      <c r="F1" s="17" t="s">
        <v>5</v>
      </c>
      <c r="H1" s="6" t="s">
        <v>10</v>
      </c>
      <c r="I1" s="8" t="s">
        <v>2</v>
      </c>
      <c r="J1" s="6" t="s">
        <v>10</v>
      </c>
      <c r="K1" s="6" t="s">
        <v>11</v>
      </c>
      <c r="L1" s="8" t="s">
        <v>3</v>
      </c>
      <c r="N1" s="6" t="s">
        <v>6</v>
      </c>
      <c r="O1" s="10" t="s">
        <v>12</v>
      </c>
    </row>
    <row r="2" spans="1:15">
      <c r="A2" s="35">
        <v>55</v>
      </c>
      <c r="B2" s="1">
        <v>8</v>
      </c>
      <c r="C2" s="1">
        <v>0.20419010116666667</v>
      </c>
      <c r="D2" s="1">
        <v>3.648859574708437E-3</v>
      </c>
      <c r="E2" s="1">
        <v>2.0794415416798357</v>
      </c>
      <c r="F2" s="1">
        <v>0.57436364456997824</v>
      </c>
      <c r="H2" s="1">
        <v>0</v>
      </c>
      <c r="I2" s="1">
        <v>0.30466666666666664</v>
      </c>
      <c r="J2" s="1">
        <v>0</v>
      </c>
      <c r="K2" s="1">
        <v>0.30466666666666664</v>
      </c>
      <c r="L2" s="9">
        <v>5.0771820705759431E-3</v>
      </c>
      <c r="N2" s="1">
        <v>3.0473868657626086</v>
      </c>
      <c r="O2" s="1">
        <v>-1.5050778971098575</v>
      </c>
    </row>
    <row r="3" spans="1:15">
      <c r="A3" s="35"/>
      <c r="B3" s="1">
        <v>16</v>
      </c>
      <c r="C3" s="1">
        <v>0.15920864166666668</v>
      </c>
      <c r="D3" s="1">
        <v>2.9045094670971864E-3</v>
      </c>
      <c r="E3" s="1">
        <v>2.7725887222397811</v>
      </c>
      <c r="F3" s="1">
        <v>1.2675108251299236</v>
      </c>
      <c r="H3" s="1">
        <v>1</v>
      </c>
      <c r="I3" s="1">
        <v>0.21507828433333334</v>
      </c>
      <c r="J3" s="1">
        <v>0.01</v>
      </c>
      <c r="K3" s="1">
        <v>0.2958188396873328</v>
      </c>
      <c r="L3" s="1">
        <v>5.0971488925169225E-3</v>
      </c>
      <c r="N3" s="1">
        <v>3.0016509079993998</v>
      </c>
      <c r="O3" s="1">
        <v>-0.82553636860569091</v>
      </c>
    </row>
    <row r="4" spans="1:15">
      <c r="A4" s="35"/>
      <c r="B4" s="1">
        <v>24</v>
      </c>
      <c r="C4" s="1">
        <v>0.11788569566666666</v>
      </c>
      <c r="D4" s="1">
        <v>6.293966198643035E-3</v>
      </c>
      <c r="E4" s="1">
        <v>3.1780538303479458</v>
      </c>
      <c r="F4" s="1">
        <v>1.6729759332380882</v>
      </c>
      <c r="H4" s="1">
        <v>1.3140000000000001</v>
      </c>
      <c r="I4" s="1">
        <v>0.22521262166666667</v>
      </c>
      <c r="J4" s="1">
        <v>0.02</v>
      </c>
      <c r="K4" s="1">
        <v>0.29219213570532865</v>
      </c>
      <c r="L4" s="1">
        <v>1.0809118788490221E-2</v>
      </c>
      <c r="N4" s="1">
        <v>2.9572674848440044</v>
      </c>
      <c r="O4" s="1">
        <v>0</v>
      </c>
    </row>
    <row r="5" spans="1:15">
      <c r="A5" s="35">
        <v>60</v>
      </c>
      <c r="B5" s="1">
        <v>3</v>
      </c>
      <c r="C5" s="1">
        <v>0.22521262166666667</v>
      </c>
      <c r="D5" s="1">
        <v>1.0809118788490221E-2</v>
      </c>
      <c r="E5" s="1">
        <v>1.0986122886681098</v>
      </c>
      <c r="F5" s="1">
        <v>0.27307592006241888</v>
      </c>
      <c r="H5" s="1">
        <v>1.6220000000000001</v>
      </c>
      <c r="I5" s="1">
        <v>0.19881431783333336</v>
      </c>
      <c r="J5" s="1">
        <v>0.03</v>
      </c>
      <c r="K5" s="1">
        <v>0.28942443523329109</v>
      </c>
      <c r="L5" s="1">
        <v>6.3349345060546508E-3</v>
      </c>
      <c r="N5" s="1">
        <v>2.9141774734081309</v>
      </c>
      <c r="O5" s="1">
        <v>0.48365995569322123</v>
      </c>
    </row>
    <row r="6" spans="1:15">
      <c r="A6" s="35"/>
      <c r="B6" s="1">
        <v>4</v>
      </c>
      <c r="C6" s="1">
        <v>0.20688418516666665</v>
      </c>
      <c r="D6" s="1">
        <v>1.2108237733014802E-2</v>
      </c>
      <c r="E6" s="1">
        <v>1.3862943611198906</v>
      </c>
      <c r="F6" s="1">
        <v>0.56075799251419967</v>
      </c>
      <c r="H6" s="1">
        <v>1.752</v>
      </c>
      <c r="I6" s="1">
        <v>0.20688418516666665</v>
      </c>
      <c r="J6" s="1">
        <v>0.04</v>
      </c>
      <c r="K6" s="1">
        <v>0.28710138769763222</v>
      </c>
      <c r="L6" s="1">
        <v>1.2108237733014802E-2</v>
      </c>
    </row>
    <row r="7" spans="1:15">
      <c r="A7" s="35"/>
      <c r="B7" s="1">
        <v>8</v>
      </c>
      <c r="C7" s="1">
        <v>0.14872662133333334</v>
      </c>
      <c r="D7" s="1">
        <v>1.0623581289267511E-2</v>
      </c>
      <c r="E7" s="1">
        <v>2.0794415416798357</v>
      </c>
      <c r="F7" s="1">
        <v>1.2539051730741448</v>
      </c>
      <c r="H7" s="1">
        <v>1.776</v>
      </c>
      <c r="I7" s="1">
        <v>0.20419010116666667</v>
      </c>
      <c r="J7" s="1">
        <v>0.05</v>
      </c>
      <c r="K7" s="1">
        <v>0.28506249789210975</v>
      </c>
      <c r="L7" s="1">
        <v>3.648859574708437E-3</v>
      </c>
    </row>
    <row r="8" spans="1:15">
      <c r="A8" s="35"/>
      <c r="B8" s="1">
        <v>16</v>
      </c>
      <c r="C8" s="1">
        <v>0.12583067000000001</v>
      </c>
      <c r="D8" s="1">
        <v>3.6642407492738435E-3</v>
      </c>
      <c r="E8" s="1">
        <v>2.7725887222397811</v>
      </c>
      <c r="F8" s="1">
        <v>1.9470523536340902</v>
      </c>
      <c r="H8" s="1">
        <v>2</v>
      </c>
      <c r="I8" s="1">
        <v>0.19109862366666663</v>
      </c>
      <c r="J8" s="1">
        <v>0.06</v>
      </c>
      <c r="K8" s="1">
        <v>0.28322545410385669</v>
      </c>
      <c r="L8" s="1">
        <v>4.8580538114239534E-3</v>
      </c>
    </row>
    <row r="9" spans="1:15">
      <c r="A9" s="35">
        <v>65</v>
      </c>
      <c r="B9" s="1">
        <v>1</v>
      </c>
      <c r="C9" s="1">
        <v>0.21507828433333334</v>
      </c>
      <c r="D9" s="1">
        <v>5.0971488925169225E-3</v>
      </c>
      <c r="E9" s="1">
        <v>0</v>
      </c>
      <c r="F9" s="1">
        <v>0</v>
      </c>
      <c r="H9" s="1">
        <v>3</v>
      </c>
      <c r="I9" s="1">
        <v>0.17742138283333334</v>
      </c>
      <c r="J9" s="1">
        <v>7.0000000000000007E-2</v>
      </c>
      <c r="K9" s="1">
        <v>0.28154135939986152</v>
      </c>
      <c r="L9" s="1">
        <v>7.8537071003622963E-3</v>
      </c>
    </row>
    <row r="10" spans="1:15">
      <c r="A10" s="35"/>
      <c r="B10" s="1">
        <v>2</v>
      </c>
      <c r="C10" s="1">
        <v>0.19309991399999998</v>
      </c>
      <c r="D10" s="1">
        <v>4.9491822350259751E-3</v>
      </c>
      <c r="E10" s="1">
        <v>0.69314718055994529</v>
      </c>
      <c r="F10" s="1">
        <v>0.69314718055994529</v>
      </c>
      <c r="H10" s="1">
        <v>3.2440000000000002</v>
      </c>
      <c r="I10" s="1">
        <v>0.16275515283333333</v>
      </c>
      <c r="J10" s="1">
        <v>0.08</v>
      </c>
      <c r="K10" s="1">
        <v>0.27997835472325677</v>
      </c>
      <c r="L10" s="1">
        <v>4.4700245260312728E-3</v>
      </c>
    </row>
    <row r="11" spans="1:15">
      <c r="A11" s="35"/>
      <c r="B11" s="1">
        <v>3</v>
      </c>
      <c r="C11" s="1">
        <v>0.17742138283333334</v>
      </c>
      <c r="D11" s="1">
        <v>7.8537071003622963E-3</v>
      </c>
      <c r="E11" s="1">
        <v>1.0986122886681098</v>
      </c>
      <c r="F11" s="1">
        <v>1.0986122886681098</v>
      </c>
      <c r="H11" s="1">
        <v>3.504</v>
      </c>
      <c r="I11" s="1">
        <v>0.14872662133333334</v>
      </c>
      <c r="J11" s="1">
        <v>0.09</v>
      </c>
      <c r="K11" s="1">
        <v>0.27851431069756449</v>
      </c>
      <c r="L11" s="1">
        <v>1.0623581289267511E-2</v>
      </c>
    </row>
    <row r="12" spans="1:15">
      <c r="A12" s="35"/>
      <c r="B12" s="1">
        <v>4</v>
      </c>
      <c r="C12" s="1">
        <v>0.13143384699999999</v>
      </c>
      <c r="D12" s="1">
        <v>7.8628423786492995E-3</v>
      </c>
      <c r="E12" s="1">
        <v>1.3862943611198906</v>
      </c>
      <c r="F12" s="1">
        <v>1.3862943611198906</v>
      </c>
      <c r="H12" s="1">
        <v>3.552</v>
      </c>
      <c r="I12" s="1">
        <v>0.15920864166666668</v>
      </c>
      <c r="J12" s="1">
        <v>0.1</v>
      </c>
      <c r="K12" s="1">
        <v>0.27713311505846899</v>
      </c>
      <c r="L12" s="1">
        <v>2.9045094670971864E-3</v>
      </c>
    </row>
    <row r="13" spans="1:15">
      <c r="A13" s="35">
        <v>70</v>
      </c>
      <c r="B13" s="1">
        <v>1</v>
      </c>
      <c r="C13" s="1">
        <v>0.19881431783333336</v>
      </c>
      <c r="D13" s="1">
        <v>6.3349345060546508E-3</v>
      </c>
      <c r="E13" s="1">
        <v>0</v>
      </c>
      <c r="F13" s="1">
        <v>0.48365995569322123</v>
      </c>
      <c r="H13" s="1">
        <v>4</v>
      </c>
      <c r="I13" s="1">
        <v>0.13143384699999999</v>
      </c>
      <c r="J13" s="1">
        <v>0.11</v>
      </c>
      <c r="K13" s="1">
        <v>0.27582260434788508</v>
      </c>
      <c r="L13" s="1">
        <v>7.8628423786492995E-3</v>
      </c>
    </row>
    <row r="14" spans="1:15">
      <c r="A14" s="35"/>
      <c r="B14" s="1">
        <v>2</v>
      </c>
      <c r="C14" s="1">
        <v>0.16275515283333333</v>
      </c>
      <c r="D14" s="1">
        <v>4.4700245260312728E-3</v>
      </c>
      <c r="E14" s="1">
        <v>0.69314718055994529</v>
      </c>
      <c r="F14" s="1">
        <v>1.1768071362531665</v>
      </c>
      <c r="H14" s="1">
        <v>4.8660000000000005</v>
      </c>
      <c r="I14" s="1">
        <v>0.14619606266666668</v>
      </c>
      <c r="J14" s="1">
        <v>0.12</v>
      </c>
      <c r="K14" s="1">
        <v>0.27457332876881474</v>
      </c>
      <c r="L14" s="1">
        <v>7.2717658304112687E-3</v>
      </c>
    </row>
    <row r="15" spans="1:15">
      <c r="A15" s="35"/>
      <c r="B15" s="1">
        <v>3</v>
      </c>
      <c r="C15" s="1">
        <v>0.14619606266666668</v>
      </c>
      <c r="D15" s="1">
        <v>7.2717658304112687E-3</v>
      </c>
      <c r="E15" s="1">
        <v>1.0986122886681098</v>
      </c>
      <c r="F15" s="1">
        <v>1.5822722443613311</v>
      </c>
      <c r="H15" s="1">
        <v>5.3280000000000003</v>
      </c>
      <c r="I15" s="1">
        <v>0.11788569566666666</v>
      </c>
      <c r="J15" s="1">
        <v>0.13</v>
      </c>
      <c r="K15" s="1">
        <v>0.27337777339377994</v>
      </c>
      <c r="L15" s="1">
        <v>6.293966198643035E-3</v>
      </c>
    </row>
    <row r="16" spans="1:15">
      <c r="A16" s="35"/>
      <c r="B16" s="1">
        <v>4</v>
      </c>
      <c r="C16" s="1">
        <v>0.12989744483333332</v>
      </c>
      <c r="D16" s="1">
        <v>4.7192703468540162E-3</v>
      </c>
      <c r="E16" s="1">
        <v>1.3862943611198906</v>
      </c>
      <c r="F16" s="1">
        <v>1.8699543168131119</v>
      </c>
      <c r="H16" s="1">
        <v>6.4880000000000004</v>
      </c>
      <c r="I16" s="1">
        <v>0.12989744483333332</v>
      </c>
      <c r="J16" s="1">
        <v>0.14000000000000001</v>
      </c>
      <c r="K16" s="1">
        <v>0.27222984514847054</v>
      </c>
      <c r="L16" s="1">
        <v>4.7192703468540162E-3</v>
      </c>
    </row>
    <row r="17" spans="1:26">
      <c r="H17" s="1">
        <v>7.008</v>
      </c>
      <c r="I17" s="1">
        <v>0.12583067000000001</v>
      </c>
      <c r="J17" s="1">
        <v>0.15</v>
      </c>
      <c r="K17" s="1">
        <v>0.27112452246602475</v>
      </c>
      <c r="L17" s="1">
        <v>3.6642407492738435E-3</v>
      </c>
    </row>
    <row r="18" spans="1:26">
      <c r="J18" s="1">
        <v>0.16</v>
      </c>
      <c r="K18" s="1">
        <v>0.27005760868712991</v>
      </c>
    </row>
    <row r="19" spans="1:26">
      <c r="J19" s="1">
        <v>0.17</v>
      </c>
      <c r="K19" s="1">
        <v>0.26902555395896693</v>
      </c>
    </row>
    <row r="20" spans="1:26">
      <c r="J20" s="1">
        <v>0.18</v>
      </c>
      <c r="K20" s="1">
        <v>0.26802532372045107</v>
      </c>
    </row>
    <row r="21" spans="1:26">
      <c r="A21" s="4"/>
      <c r="J21" s="1">
        <v>0.19</v>
      </c>
      <c r="K21" s="1">
        <v>0.26705429969304423</v>
      </c>
    </row>
    <row r="22" spans="1:26">
      <c r="A22" s="4"/>
      <c r="J22" s="1">
        <v>0.2</v>
      </c>
      <c r="K22" s="1">
        <v>0.266110204065718</v>
      </c>
    </row>
    <row r="23" spans="1:26">
      <c r="A23" s="4"/>
      <c r="J23" s="1">
        <v>0.21</v>
      </c>
      <c r="K23" s="1">
        <v>0.26519104055978304</v>
      </c>
    </row>
    <row r="24" spans="1:26">
      <c r="A24" s="4"/>
      <c r="J24" s="1">
        <v>0.22</v>
      </c>
      <c r="K24" s="1">
        <v>0.26429504799554138</v>
      </c>
    </row>
    <row r="25" spans="1:26">
      <c r="A25" s="4"/>
      <c r="J25" s="1">
        <v>0.23</v>
      </c>
      <c r="K25" s="1">
        <v>0.26342066326457431</v>
      </c>
    </row>
    <row r="26" spans="1:26">
      <c r="A26" s="4"/>
      <c r="J26" s="1">
        <v>0.24</v>
      </c>
      <c r="K26" s="1">
        <v>0.26256649147884503</v>
      </c>
    </row>
    <row r="27" spans="1:26">
      <c r="A27" s="4"/>
      <c r="J27" s="1">
        <v>0.25</v>
      </c>
      <c r="K27" s="1">
        <v>0.26173128166632836</v>
      </c>
    </row>
    <row r="28" spans="1:26">
      <c r="A28" s="4"/>
      <c r="J28" s="1">
        <v>0.26</v>
      </c>
      <c r="K28" s="1">
        <v>0.26091390680326909</v>
      </c>
    </row>
    <row r="29" spans="1:26">
      <c r="A29" s="4"/>
      <c r="J29" s="1">
        <v>0.27</v>
      </c>
      <c r="K29" s="1">
        <v>0.26011334727323754</v>
      </c>
    </row>
    <row r="30" spans="1:26">
      <c r="A30" s="4"/>
      <c r="J30" s="1">
        <v>0.28000000000000003</v>
      </c>
      <c r="K30" s="1">
        <v>0.2593286770604879</v>
      </c>
      <c r="Y30" s="5"/>
      <c r="Z30" s="5"/>
    </row>
    <row r="31" spans="1:26">
      <c r="A31" s="4"/>
      <c r="J31" s="1">
        <v>0.28999999999999998</v>
      </c>
      <c r="K31" s="1">
        <v>0.25855905214467134</v>
      </c>
      <c r="Y31" s="5"/>
      <c r="Z31" s="5"/>
    </row>
    <row r="32" spans="1:26">
      <c r="A32" s="4"/>
      <c r="J32" s="1">
        <v>0.3</v>
      </c>
      <c r="K32" s="1">
        <v>0.25780370068254088</v>
      </c>
    </row>
    <row r="33" spans="1:25">
      <c r="A33" s="4"/>
      <c r="J33" s="1">
        <v>0.31</v>
      </c>
      <c r="K33" s="1">
        <v>0.25706191465141687</v>
      </c>
    </row>
    <row r="34" spans="1:25">
      <c r="A34" s="4"/>
      <c r="J34" s="1">
        <v>0.32</v>
      </c>
      <c r="K34" s="1">
        <v>0.25633304269691143</v>
      </c>
    </row>
    <row r="35" spans="1:25">
      <c r="A35" s="4"/>
      <c r="E35" s="3"/>
      <c r="J35" s="1">
        <v>0.33</v>
      </c>
      <c r="K35" s="1">
        <v>0.25561648397935549</v>
      </c>
      <c r="Y35" s="5"/>
    </row>
    <row r="36" spans="1:25">
      <c r="A36" s="4"/>
      <c r="E36" s="3"/>
      <c r="J36" s="1">
        <v>0.34</v>
      </c>
      <c r="K36" s="1">
        <v>0.25491168285359839</v>
      </c>
    </row>
    <row r="37" spans="1:25">
      <c r="A37" s="4"/>
      <c r="D37" s="3"/>
      <c r="E37" s="3"/>
      <c r="J37" s="1">
        <v>0.35</v>
      </c>
      <c r="K37" s="1">
        <v>0.25421812424825035</v>
      </c>
    </row>
    <row r="38" spans="1:25">
      <c r="D38" s="3"/>
      <c r="E38" s="3"/>
      <c r="J38" s="1">
        <v>0.36</v>
      </c>
      <c r="K38" s="1">
        <v>0.25353532963515996</v>
      </c>
    </row>
    <row r="39" spans="1:25">
      <c r="D39" s="3"/>
      <c r="E39" s="3"/>
      <c r="J39" s="1">
        <v>0.37</v>
      </c>
      <c r="K39" s="1">
        <v>0.2528628534995111</v>
      </c>
    </row>
    <row r="40" spans="1:25">
      <c r="D40" s="3"/>
      <c r="E40" s="3"/>
      <c r="J40" s="1">
        <v>0.38</v>
      </c>
      <c r="K40" s="1">
        <v>0.25220028023657753</v>
      </c>
    </row>
    <row r="41" spans="1:25">
      <c r="D41" s="3"/>
      <c r="E41" s="3"/>
      <c r="J41" s="1">
        <v>0.39</v>
      </c>
      <c r="K41" s="1">
        <v>0.25154722141374675</v>
      </c>
    </row>
    <row r="42" spans="1:25">
      <c r="D42" s="3"/>
      <c r="E42" s="3"/>
      <c r="J42" s="1">
        <v>0.4</v>
      </c>
      <c r="K42" s="1">
        <v>0.25090331334660199</v>
      </c>
    </row>
    <row r="43" spans="1:25">
      <c r="D43" s="3"/>
      <c r="E43" s="3"/>
      <c r="J43" s="1">
        <v>0.41</v>
      </c>
      <c r="K43" s="1">
        <v>0.25026821494612278</v>
      </c>
    </row>
    <row r="44" spans="1:25">
      <c r="D44" s="3"/>
      <c r="E44" s="3"/>
      <c r="J44" s="1">
        <v>0.42</v>
      </c>
      <c r="K44" s="1">
        <v>0.24964160580083672</v>
      </c>
    </row>
    <row r="45" spans="1:25">
      <c r="D45" s="3"/>
      <c r="E45" s="3"/>
      <c r="J45" s="1">
        <v>0.43</v>
      </c>
      <c r="K45" s="1">
        <v>0.24902318446332294</v>
      </c>
    </row>
    <row r="46" spans="1:25">
      <c r="D46" s="3"/>
      <c r="E46" s="3"/>
      <c r="J46" s="1">
        <v>0.44</v>
      </c>
      <c r="K46" s="1">
        <v>0.24841266691506722</v>
      </c>
    </row>
    <row r="47" spans="1:25">
      <c r="D47" s="3"/>
      <c r="E47" s="2"/>
      <c r="J47" s="1">
        <v>0.45</v>
      </c>
      <c r="K47" s="1">
        <v>0.24780978518749169</v>
      </c>
    </row>
    <row r="48" spans="1:25">
      <c r="E48" s="2"/>
      <c r="J48" s="1">
        <v>0.46</v>
      </c>
      <c r="K48" s="1">
        <v>0.24721428612016796</v>
      </c>
    </row>
    <row r="49" spans="5:11">
      <c r="E49" s="2"/>
      <c r="J49" s="1">
        <v>0.47</v>
      </c>
      <c r="K49" s="1">
        <v>0.24662593023989393</v>
      </c>
    </row>
    <row r="50" spans="5:11">
      <c r="E50" s="2"/>
      <c r="J50" s="1">
        <v>0.48</v>
      </c>
      <c r="K50" s="1">
        <v>0.24604449074655965</v>
      </c>
    </row>
    <row r="51" spans="5:11">
      <c r="E51" s="2"/>
      <c r="J51" s="1">
        <v>0.49</v>
      </c>
      <c r="K51" s="1">
        <v>0.24546975259362452</v>
      </c>
    </row>
    <row r="52" spans="5:11">
      <c r="E52" s="2"/>
      <c r="J52" s="1">
        <v>0.5</v>
      </c>
      <c r="K52" s="1">
        <v>0.2449015116526379</v>
      </c>
    </row>
    <row r="53" spans="5:11">
      <c r="E53" s="2"/>
      <c r="J53" s="1">
        <v>0.51</v>
      </c>
      <c r="K53" s="1">
        <v>0.24433957395259878</v>
      </c>
    </row>
    <row r="54" spans="5:11">
      <c r="E54" s="2"/>
      <c r="J54" s="1">
        <v>0.52</v>
      </c>
      <c r="K54" s="1">
        <v>0.24378375498612298</v>
      </c>
    </row>
    <row r="55" spans="5:11">
      <c r="E55" s="2"/>
      <c r="J55" s="1">
        <v>0.53</v>
      </c>
      <c r="K55" s="1">
        <v>0.2432338790753808</v>
      </c>
    </row>
    <row r="56" spans="5:11">
      <c r="E56" s="2"/>
      <c r="J56" s="1">
        <v>0.54</v>
      </c>
      <c r="K56" s="1">
        <v>0.24268977879163181</v>
      </c>
    </row>
    <row r="57" spans="5:11">
      <c r="E57" s="2"/>
      <c r="J57" s="1">
        <v>0.55000000000000004</v>
      </c>
      <c r="K57" s="1">
        <v>0.24215129442292063</v>
      </c>
    </row>
    <row r="58" spans="5:11">
      <c r="E58" s="2"/>
      <c r="J58" s="1">
        <v>0.56000000000000005</v>
      </c>
      <c r="K58" s="1">
        <v>0.24161827348513729</v>
      </c>
    </row>
    <row r="59" spans="5:11">
      <c r="E59" s="2"/>
      <c r="J59" s="1">
        <v>0.56999999999999995</v>
      </c>
      <c r="K59" s="1">
        <v>0.24109057027220235</v>
      </c>
    </row>
    <row r="60" spans="5:11">
      <c r="E60" s="2"/>
      <c r="J60" s="1">
        <v>0.57999999999999996</v>
      </c>
      <c r="K60" s="1">
        <v>0.24056804544161584</v>
      </c>
    </row>
    <row r="61" spans="5:11">
      <c r="J61" s="1">
        <v>0.59</v>
      </c>
      <c r="K61" s="1">
        <v>0.24005056563203095</v>
      </c>
    </row>
    <row r="62" spans="5:11">
      <c r="J62" s="1">
        <v>0.6</v>
      </c>
      <c r="K62" s="1">
        <v>0.23953800310987891</v>
      </c>
    </row>
    <row r="63" spans="5:11">
      <c r="J63" s="1">
        <v>0.61</v>
      </c>
      <c r="K63" s="1">
        <v>0.23903023544239127</v>
      </c>
    </row>
    <row r="64" spans="5:11">
      <c r="G64" s="19"/>
      <c r="I64" s="3"/>
      <c r="J64" s="3">
        <v>0.62</v>
      </c>
      <c r="K64" s="3">
        <v>0.23852714519465076</v>
      </c>
    </row>
    <row r="65" spans="7:11">
      <c r="G65" s="19"/>
      <c r="I65" s="3"/>
      <c r="J65" s="3">
        <v>0.63</v>
      </c>
      <c r="K65" s="3">
        <v>0.23802861964854558</v>
      </c>
    </row>
    <row r="66" spans="7:11">
      <c r="G66" s="19"/>
      <c r="I66" s="3"/>
      <c r="J66" s="3">
        <v>0.64</v>
      </c>
      <c r="K66" s="3">
        <v>0.23753455054172215</v>
      </c>
    </row>
    <row r="67" spans="7:11">
      <c r="G67" s="19"/>
      <c r="I67" s="3"/>
      <c r="J67" s="3">
        <v>0.65</v>
      </c>
      <c r="K67" s="3">
        <v>0.23704483382482577</v>
      </c>
    </row>
    <row r="68" spans="7:11">
      <c r="J68" s="1">
        <v>0.66</v>
      </c>
      <c r="K68" s="1">
        <v>0.23655936943548439</v>
      </c>
    </row>
    <row r="69" spans="7:11">
      <c r="J69" s="1">
        <v>0.67</v>
      </c>
      <c r="K69" s="1">
        <v>0.23607806108764881</v>
      </c>
    </row>
    <row r="70" spans="7:11">
      <c r="H70" s="3"/>
      <c r="I70" s="3"/>
      <c r="J70" s="3">
        <v>0.68</v>
      </c>
      <c r="K70" s="1">
        <v>0.23560081607502922</v>
      </c>
    </row>
    <row r="71" spans="7:11">
      <c r="J71" s="1">
        <v>0.69</v>
      </c>
      <c r="K71" s="1">
        <v>0.23512754508749614</v>
      </c>
    </row>
    <row r="72" spans="7:11">
      <c r="J72" s="1">
        <v>0.7</v>
      </c>
      <c r="K72" s="1">
        <v>0.23465816203941192</v>
      </c>
    </row>
    <row r="73" spans="7:11">
      <c r="J73" s="1">
        <v>0.71</v>
      </c>
      <c r="K73" s="1">
        <v>0.23419258390896114</v>
      </c>
    </row>
    <row r="74" spans="7:11">
      <c r="J74" s="1">
        <v>0.72</v>
      </c>
      <c r="K74" s="1">
        <v>0.23373073058763055</v>
      </c>
    </row>
    <row r="75" spans="7:11">
      <c r="J75" s="1">
        <v>0.73</v>
      </c>
      <c r="K75" s="1">
        <v>0.23327252473906382</v>
      </c>
    </row>
    <row r="76" spans="7:11">
      <c r="J76" s="1">
        <v>0.74</v>
      </c>
      <c r="K76" s="1">
        <v>0.23281789166659017</v>
      </c>
    </row>
    <row r="77" spans="7:11">
      <c r="J77" s="1">
        <v>0.75</v>
      </c>
      <c r="K77" s="1">
        <v>0.2323667591887808</v>
      </c>
    </row>
    <row r="78" spans="7:11">
      <c r="J78" s="1">
        <v>0.76</v>
      </c>
      <c r="K78" s="1">
        <v>0.23191905752245004</v>
      </c>
    </row>
    <row r="79" spans="7:11">
      <c r="J79" s="1">
        <v>0.77</v>
      </c>
      <c r="K79" s="1">
        <v>0.2314747191725601</v>
      </c>
    </row>
    <row r="80" spans="7:11">
      <c r="J80" s="1">
        <v>0.78</v>
      </c>
      <c r="K80" s="1">
        <v>0.23103367882854178</v>
      </c>
    </row>
    <row r="81" spans="10:11">
      <c r="J81" s="1">
        <v>0.79</v>
      </c>
      <c r="K81" s="1">
        <v>0.23059587326657677</v>
      </c>
    </row>
    <row r="82" spans="10:11">
      <c r="J82" s="1">
        <v>0.8</v>
      </c>
      <c r="K82" s="1">
        <v>0.23016124125743065</v>
      </c>
    </row>
    <row r="83" spans="10:11">
      <c r="J83" s="1">
        <v>0.81</v>
      </c>
      <c r="K83" s="1">
        <v>0.22972972347945295</v>
      </c>
    </row>
    <row r="84" spans="10:11">
      <c r="J84" s="1">
        <v>0.82</v>
      </c>
      <c r="K84" s="1">
        <v>0.2293012624363979</v>
      </c>
    </row>
    <row r="85" spans="10:11">
      <c r="J85" s="1">
        <v>0.83</v>
      </c>
      <c r="K85" s="1">
        <v>0.22887580237974059</v>
      </c>
    </row>
    <row r="86" spans="10:11">
      <c r="J86" s="1">
        <v>0.84</v>
      </c>
      <c r="K86" s="1">
        <v>0.22845328923519367</v>
      </c>
    </row>
    <row r="87" spans="10:11">
      <c r="J87" s="1">
        <v>0.85</v>
      </c>
      <c r="K87" s="1">
        <v>0.2280336705331481</v>
      </c>
    </row>
    <row r="88" spans="10:11">
      <c r="J88" s="1">
        <v>0.86</v>
      </c>
      <c r="K88" s="1">
        <v>0.22761689534278715</v>
      </c>
    </row>
    <row r="89" spans="10:11">
      <c r="J89" s="1">
        <v>0.87</v>
      </c>
      <c r="K89" s="1">
        <v>0.22720291420963784</v>
      </c>
    </row>
    <row r="90" spans="10:11">
      <c r="J90" s="1">
        <v>0.88</v>
      </c>
      <c r="K90" s="1">
        <v>0.22679167909634354</v>
      </c>
    </row>
    <row r="91" spans="10:11">
      <c r="J91" s="1">
        <v>0.89</v>
      </c>
      <c r="K91" s="1">
        <v>0.22638314332645651</v>
      </c>
    </row>
    <row r="92" spans="10:11">
      <c r="J92" s="1">
        <v>0.9</v>
      </c>
      <c r="K92" s="1">
        <v>0.2259772615310657</v>
      </c>
    </row>
    <row r="93" spans="10:11">
      <c r="J93" s="1">
        <v>0.91</v>
      </c>
      <c r="K93" s="1">
        <v>0.22557398959808481</v>
      </c>
    </row>
    <row r="94" spans="10:11">
      <c r="J94" s="1">
        <v>0.92</v>
      </c>
      <c r="K94" s="1">
        <v>0.22517328462404235</v>
      </c>
    </row>
    <row r="95" spans="10:11">
      <c r="J95" s="1">
        <v>0.93</v>
      </c>
      <c r="K95" s="1">
        <v>0.22477510486822327</v>
      </c>
    </row>
    <row r="96" spans="10:11">
      <c r="J96" s="1">
        <v>0.94</v>
      </c>
      <c r="K96" s="1">
        <v>0.22437940970902329</v>
      </c>
    </row>
    <row r="97" spans="10:11">
      <c r="J97" s="1">
        <v>0.95</v>
      </c>
      <c r="K97" s="1">
        <v>0.22398615960238849</v>
      </c>
    </row>
    <row r="98" spans="10:11">
      <c r="J98" s="1">
        <v>0.96</v>
      </c>
      <c r="K98" s="1">
        <v>0.22359531604221691</v>
      </c>
    </row>
    <row r="99" spans="10:11">
      <c r="J99" s="1">
        <v>0.97</v>
      </c>
      <c r="K99" s="1">
        <v>0.22320684152261333</v>
      </c>
    </row>
    <row r="100" spans="10:11">
      <c r="J100" s="1">
        <v>0.98</v>
      </c>
      <c r="K100" s="1">
        <v>0.22282069950188935</v>
      </c>
    </row>
    <row r="101" spans="10:11">
      <c r="J101" s="1">
        <v>0.99</v>
      </c>
      <c r="K101" s="1">
        <v>0.22243685436821306</v>
      </c>
    </row>
    <row r="102" spans="10:11">
      <c r="J102" s="1">
        <v>1</v>
      </c>
      <c r="K102" s="1">
        <v>0.22205527140681669</v>
      </c>
    </row>
    <row r="103" spans="10:11">
      <c r="J103" s="1">
        <v>1.01</v>
      </c>
      <c r="K103" s="1">
        <v>0.22167591676867551</v>
      </c>
    </row>
    <row r="104" spans="10:11">
      <c r="J104" s="1">
        <v>1.02</v>
      </c>
      <c r="K104" s="1">
        <v>0.22129875744057911</v>
      </c>
    </row>
    <row r="105" spans="10:11">
      <c r="J105" s="1">
        <v>1.03</v>
      </c>
      <c r="K105" s="1">
        <v>0.22092376121652049</v>
      </c>
    </row>
    <row r="106" spans="10:11">
      <c r="J106" s="1">
        <v>1.04</v>
      </c>
      <c r="K106" s="1">
        <v>0.22055089667033123</v>
      </c>
    </row>
    <row r="107" spans="10:11">
      <c r="J107" s="1">
        <v>1.05</v>
      </c>
      <c r="K107" s="1">
        <v>0.22018013312949891</v>
      </c>
    </row>
    <row r="108" spans="10:11">
      <c r="J108" s="1">
        <v>1.06</v>
      </c>
      <c r="K108" s="1">
        <v>0.21981144065010366</v>
      </c>
    </row>
    <row r="109" spans="10:11">
      <c r="J109" s="1">
        <v>1.07</v>
      </c>
      <c r="K109" s="1">
        <v>0.21944478999281575</v>
      </c>
    </row>
    <row r="110" spans="10:11">
      <c r="J110" s="1">
        <v>1.08</v>
      </c>
      <c r="K110" s="1">
        <v>0.21908015259990127</v>
      </c>
    </row>
    <row r="111" spans="10:11">
      <c r="J111" s="1">
        <v>1.0900000000000001</v>
      </c>
      <c r="K111" s="1">
        <v>0.2187175005731832</v>
      </c>
    </row>
    <row r="112" spans="10:11">
      <c r="J112" s="1">
        <v>1.1000000000000001</v>
      </c>
      <c r="K112" s="1">
        <v>0.21835680665291038</v>
      </c>
    </row>
    <row r="113" spans="10:11">
      <c r="J113" s="1">
        <v>1.1100000000000001</v>
      </c>
      <c r="K113" s="1">
        <v>0.21799804419748911</v>
      </c>
    </row>
    <row r="114" spans="10:11">
      <c r="J114" s="1">
        <v>1.1200000000000001</v>
      </c>
      <c r="K114" s="1">
        <v>0.21764118716403477</v>
      </c>
    </row>
    <row r="115" spans="10:11">
      <c r="J115" s="1">
        <v>1.1299999999999999</v>
      </c>
      <c r="K115" s="1">
        <v>0.2172862100897025</v>
      </c>
    </row>
    <row r="116" spans="10:11">
      <c r="J116" s="1">
        <v>1.1399999999999999</v>
      </c>
      <c r="K116" s="1">
        <v>0.21693308807376074</v>
      </c>
    </row>
    <row r="117" spans="10:11">
      <c r="J117" s="1">
        <v>1.1499999999999999</v>
      </c>
      <c r="K117" s="1">
        <v>0.21658179676037007</v>
      </c>
    </row>
    <row r="118" spans="10:11">
      <c r="J118" s="1">
        <v>1.1599999999999999</v>
      </c>
      <c r="K118" s="1">
        <v>0.21623231232203496</v>
      </c>
    </row>
    <row r="119" spans="10:11">
      <c r="J119" s="1">
        <v>1.17</v>
      </c>
      <c r="K119" s="1">
        <v>0.21588461144369589</v>
      </c>
    </row>
    <row r="120" spans="10:11">
      <c r="J120" s="1">
        <v>1.18</v>
      </c>
      <c r="K120" s="1">
        <v>0.21553867130743221</v>
      </c>
    </row>
    <row r="121" spans="10:11">
      <c r="J121" s="1">
        <v>1.19</v>
      </c>
      <c r="K121" s="1">
        <v>0.21519446957774699</v>
      </c>
    </row>
    <row r="122" spans="10:11">
      <c r="J122" s="1">
        <v>1.2</v>
      </c>
      <c r="K122" s="1">
        <v>0.21485198438740702</v>
      </c>
    </row>
    <row r="123" spans="10:11">
      <c r="J123" s="1">
        <v>1.21</v>
      </c>
      <c r="K123" s="1">
        <v>0.21451119432381352</v>
      </c>
    </row>
    <row r="124" spans="10:11">
      <c r="J124" s="1">
        <v>1.22</v>
      </c>
      <c r="K124" s="1">
        <v>0.2141720784158779</v>
      </c>
    </row>
    <row r="125" spans="10:11">
      <c r="J125" s="1">
        <v>1.23</v>
      </c>
      <c r="K125" s="1">
        <v>0.21383461612138052</v>
      </c>
    </row>
    <row r="126" spans="10:11">
      <c r="J126" s="1">
        <v>1.24</v>
      </c>
      <c r="K126" s="1">
        <v>0.21349878731479208</v>
      </c>
    </row>
    <row r="127" spans="10:11">
      <c r="J127" s="1">
        <v>1.25</v>
      </c>
      <c r="K127" s="1">
        <v>0.21316457227553495</v>
      </c>
    </row>
    <row r="128" spans="10:11">
      <c r="J128" s="1">
        <v>1.26</v>
      </c>
      <c r="K128" s="1">
        <v>0.21283195167666691</v>
      </c>
    </row>
    <row r="129" spans="10:11">
      <c r="J129" s="1">
        <v>1.27</v>
      </c>
      <c r="K129" s="1">
        <v>0.21250090657396822</v>
      </c>
    </row>
    <row r="130" spans="10:11">
      <c r="J130" s="1">
        <v>1.28</v>
      </c>
      <c r="K130" s="1">
        <v>0.21217141839541412</v>
      </c>
    </row>
    <row r="131" spans="10:11">
      <c r="J131" s="1">
        <v>1.29</v>
      </c>
      <c r="K131" s="1">
        <v>0.21184346893101763</v>
      </c>
    </row>
    <row r="132" spans="10:11">
      <c r="J132" s="1">
        <v>1.3</v>
      </c>
      <c r="K132" s="1">
        <v>0.21151704032302471</v>
      </c>
    </row>
    <row r="133" spans="10:11">
      <c r="J133" s="1">
        <v>1.31</v>
      </c>
      <c r="K133" s="1">
        <v>0.21119211505645014</v>
      </c>
    </row>
    <row r="134" spans="10:11">
      <c r="J134" s="1">
        <v>1.32</v>
      </c>
      <c r="K134" s="1">
        <v>0.2108686759499355</v>
      </c>
    </row>
    <row r="135" spans="10:11">
      <c r="J135" s="1">
        <v>1.33</v>
      </c>
      <c r="K135" s="1">
        <v>0.21054670614692009</v>
      </c>
    </row>
    <row r="136" spans="10:11">
      <c r="J136" s="1">
        <v>1.34</v>
      </c>
      <c r="K136" s="1">
        <v>0.21022618910710936</v>
      </c>
    </row>
    <row r="137" spans="10:11">
      <c r="J137" s="1">
        <v>1.35</v>
      </c>
      <c r="K137" s="1">
        <v>0.209907108598229</v>
      </c>
    </row>
    <row r="138" spans="10:11">
      <c r="J138" s="1">
        <v>1.36</v>
      </c>
      <c r="K138" s="1">
        <v>0.20958944868805426</v>
      </c>
    </row>
    <row r="139" spans="10:11">
      <c r="J139" s="1">
        <v>1.37</v>
      </c>
      <c r="K139" s="1">
        <v>0.20927319373670158</v>
      </c>
    </row>
    <row r="140" spans="10:11">
      <c r="J140" s="1">
        <v>1.38</v>
      </c>
      <c r="K140" s="1">
        <v>0.20895832838917366</v>
      </c>
    </row>
    <row r="141" spans="10:11">
      <c r="J141" s="1">
        <v>1.39</v>
      </c>
      <c r="K141" s="1">
        <v>0.20864483756814675</v>
      </c>
    </row>
    <row r="142" spans="10:11">
      <c r="J142" s="1">
        <v>1.4</v>
      </c>
      <c r="K142" s="1">
        <v>0.20833270646699129</v>
      </c>
    </row>
    <row r="143" spans="10:11">
      <c r="J143" s="1">
        <v>1.41</v>
      </c>
      <c r="K143" s="1">
        <v>0.20802192054301646</v>
      </c>
    </row>
    <row r="144" spans="10:11">
      <c r="J144" s="1">
        <v>1.42</v>
      </c>
      <c r="K144" s="1">
        <v>0.20771246551092995</v>
      </c>
    </row>
    <row r="145" spans="10:11">
      <c r="J145" s="1">
        <v>1.43</v>
      </c>
      <c r="K145" s="1">
        <v>0.20740432733650443</v>
      </c>
    </row>
    <row r="146" spans="10:11">
      <c r="J146" s="1">
        <v>1.44</v>
      </c>
      <c r="K146" s="1">
        <v>0.20709749223044352</v>
      </c>
    </row>
    <row r="147" spans="10:11">
      <c r="J147" s="1">
        <v>1.45</v>
      </c>
      <c r="K147" s="1">
        <v>0.20679194664243808</v>
      </c>
    </row>
    <row r="148" spans="10:11">
      <c r="J148" s="1">
        <v>1.46</v>
      </c>
      <c r="K148" s="1">
        <v>0.2064876772554082</v>
      </c>
    </row>
    <row r="149" spans="10:11">
      <c r="J149" s="1">
        <v>1.47</v>
      </c>
      <c r="K149" s="1">
        <v>0.2061846709799208</v>
      </c>
    </row>
    <row r="150" spans="10:11">
      <c r="J150" s="1">
        <v>1.48</v>
      </c>
      <c r="K150" s="1">
        <v>0.20588291494877897</v>
      </c>
    </row>
    <row r="151" spans="10:11">
      <c r="J151" s="1">
        <v>1.49</v>
      </c>
      <c r="K151" s="1">
        <v>0.20558239651177468</v>
      </c>
    </row>
    <row r="152" spans="10:11">
      <c r="J152" s="1">
        <v>1.5</v>
      </c>
      <c r="K152" s="1">
        <v>0.20528310323060045</v>
      </c>
    </row>
    <row r="153" spans="10:11">
      <c r="J153" s="1">
        <v>1.51</v>
      </c>
      <c r="K153" s="1">
        <v>0.20498502287391326</v>
      </c>
    </row>
    <row r="154" spans="10:11">
      <c r="J154" s="1">
        <v>1.52</v>
      </c>
      <c r="K154" s="1">
        <v>0.20468814341254479</v>
      </c>
    </row>
    <row r="155" spans="10:11">
      <c r="J155" s="1">
        <v>1.53</v>
      </c>
      <c r="K155" s="1">
        <v>0.20439245301485365</v>
      </c>
    </row>
    <row r="156" spans="10:11">
      <c r="J156" s="1">
        <v>1.54</v>
      </c>
      <c r="K156" s="1">
        <v>0.20409794004221435</v>
      </c>
    </row>
    <row r="157" spans="10:11">
      <c r="J157" s="1">
        <v>1.55</v>
      </c>
      <c r="K157" s="1">
        <v>0.20380459304463733</v>
      </c>
    </row>
    <row r="158" spans="10:11">
      <c r="J158" s="1">
        <v>1.56</v>
      </c>
      <c r="K158" s="1">
        <v>0.20351240075651628</v>
      </c>
    </row>
    <row r="159" spans="10:11">
      <c r="J159" s="1">
        <v>1.57</v>
      </c>
      <c r="K159" s="1">
        <v>0.20322135209249781</v>
      </c>
    </row>
    <row r="160" spans="10:11">
      <c r="J160" s="1">
        <v>1.58</v>
      </c>
      <c r="K160" s="1">
        <v>0.20293143614346953</v>
      </c>
    </row>
    <row r="161" spans="10:11">
      <c r="J161" s="1">
        <v>1.59</v>
      </c>
      <c r="K161" s="1">
        <v>0.20264264217266176</v>
      </c>
    </row>
    <row r="162" spans="10:11">
      <c r="J162" s="1">
        <v>1.6</v>
      </c>
      <c r="K162" s="1">
        <v>0.20235495961185995</v>
      </c>
    </row>
    <row r="163" spans="10:11">
      <c r="J163" s="1">
        <v>1.61</v>
      </c>
      <c r="K163" s="1">
        <v>0.20206837805772312</v>
      </c>
    </row>
    <row r="164" spans="10:11">
      <c r="J164" s="1">
        <v>1.62</v>
      </c>
      <c r="K164" s="1">
        <v>0.20178288726820515</v>
      </c>
    </row>
    <row r="165" spans="10:11">
      <c r="J165" s="1">
        <v>1.63</v>
      </c>
      <c r="K165" s="1">
        <v>0.20149847715907529</v>
      </c>
    </row>
    <row r="166" spans="10:11">
      <c r="J166" s="1">
        <v>1.64</v>
      </c>
      <c r="K166" s="1">
        <v>0.20121513780053452</v>
      </c>
    </row>
    <row r="167" spans="10:11">
      <c r="J167" s="1">
        <v>1.65</v>
      </c>
      <c r="K167" s="1">
        <v>0.20093285941392494</v>
      </c>
    </row>
    <row r="168" spans="10:11">
      <c r="J168" s="1">
        <v>1.66</v>
      </c>
      <c r="K168" s="1">
        <v>0.20065163236852832</v>
      </c>
    </row>
    <row r="169" spans="10:11">
      <c r="J169" s="1">
        <v>1.67</v>
      </c>
      <c r="K169" s="1">
        <v>0.20037144717845137</v>
      </c>
    </row>
    <row r="170" spans="10:11">
      <c r="J170" s="1">
        <v>1.68</v>
      </c>
      <c r="K170" s="1">
        <v>0.20009229449959545</v>
      </c>
    </row>
    <row r="171" spans="10:11">
      <c r="J171" s="1">
        <v>1.69</v>
      </c>
      <c r="K171" s="1">
        <v>0.19981416512670644</v>
      </c>
    </row>
    <row r="172" spans="10:11">
      <c r="J172" s="1">
        <v>1.7</v>
      </c>
      <c r="K172" s="1">
        <v>0.19953704999050359</v>
      </c>
    </row>
    <row r="173" spans="10:11">
      <c r="J173" s="1">
        <v>1.71</v>
      </c>
      <c r="K173" s="1">
        <v>0.19926094015488396</v>
      </c>
    </row>
    <row r="174" spans="10:11">
      <c r="J174" s="1">
        <v>1.72</v>
      </c>
      <c r="K174" s="1">
        <v>0.19898582681420088</v>
      </c>
    </row>
    <row r="175" spans="10:11">
      <c r="J175" s="1">
        <v>1.73</v>
      </c>
      <c r="K175" s="1">
        <v>0.19871170129061272</v>
      </c>
    </row>
    <row r="176" spans="10:11">
      <c r="J176" s="1">
        <v>1.74</v>
      </c>
      <c r="K176" s="1">
        <v>0.19843855503150104</v>
      </c>
    </row>
    <row r="177" spans="10:11">
      <c r="J177" s="1">
        <v>1.75</v>
      </c>
      <c r="K177" s="1">
        <v>0.19816637960695541</v>
      </c>
    </row>
    <row r="178" spans="10:11">
      <c r="J178" s="1">
        <v>1.76</v>
      </c>
      <c r="K178" s="1">
        <v>0.1978951667073226</v>
      </c>
    </row>
    <row r="179" spans="10:11">
      <c r="J179" s="1">
        <v>1.77</v>
      </c>
      <c r="K179" s="1">
        <v>0.19762490814081835</v>
      </c>
    </row>
    <row r="180" spans="10:11">
      <c r="J180" s="1">
        <v>1.78</v>
      </c>
      <c r="K180" s="1">
        <v>0.19735559583120019</v>
      </c>
    </row>
    <row r="181" spans="10:11">
      <c r="J181" s="1">
        <v>1.79</v>
      </c>
      <c r="K181" s="1">
        <v>0.19708722181549851</v>
      </c>
    </row>
    <row r="182" spans="10:11">
      <c r="J182" s="1">
        <v>1.8</v>
      </c>
      <c r="K182" s="1">
        <v>0.19681977824180449</v>
      </c>
    </row>
    <row r="183" spans="10:11">
      <c r="J183" s="1">
        <v>1.81</v>
      </c>
      <c r="K183" s="1">
        <v>0.19655325736711418</v>
      </c>
    </row>
    <row r="184" spans="10:11">
      <c r="J184" s="1">
        <v>1.82</v>
      </c>
      <c r="K184" s="1">
        <v>0.19628765155522496</v>
      </c>
    </row>
    <row r="185" spans="10:11">
      <c r="J185" s="1">
        <v>1.83</v>
      </c>
      <c r="K185" s="1">
        <v>0.19602295327468444</v>
      </c>
    </row>
    <row r="186" spans="10:11">
      <c r="J186" s="1">
        <v>1.84</v>
      </c>
      <c r="K186" s="1">
        <v>0.19575915509679018</v>
      </c>
    </row>
    <row r="187" spans="10:11">
      <c r="J187" s="1">
        <v>1.85</v>
      </c>
      <c r="K187" s="1">
        <v>0.19549624969363738</v>
      </c>
    </row>
    <row r="188" spans="10:11">
      <c r="J188" s="1">
        <v>1.86</v>
      </c>
      <c r="K188" s="1">
        <v>0.19523422983621475</v>
      </c>
    </row>
    <row r="189" spans="10:11">
      <c r="J189" s="1">
        <v>1.87</v>
      </c>
      <c r="K189" s="1">
        <v>0.19497308839254576</v>
      </c>
    </row>
    <row r="190" spans="10:11">
      <c r="J190" s="1">
        <v>1.88</v>
      </c>
      <c r="K190" s="1">
        <v>0.19471281832587525</v>
      </c>
    </row>
    <row r="191" spans="10:11">
      <c r="J191" s="1">
        <v>1.89</v>
      </c>
      <c r="K191" s="1">
        <v>0.19445341269289868</v>
      </c>
    </row>
    <row r="192" spans="10:11">
      <c r="J192" s="1">
        <v>1.9</v>
      </c>
      <c r="K192" s="1">
        <v>0.19419486464203403</v>
      </c>
    </row>
    <row r="193" spans="10:11">
      <c r="J193" s="1">
        <v>1.91</v>
      </c>
      <c r="K193" s="1">
        <v>0.19393716741173417</v>
      </c>
    </row>
    <row r="194" spans="10:11">
      <c r="J194" s="1">
        <v>1.92</v>
      </c>
      <c r="K194" s="1">
        <v>0.19368031432883964</v>
      </c>
    </row>
    <row r="195" spans="10:11">
      <c r="J195" s="1">
        <v>1.93</v>
      </c>
      <c r="K195" s="1">
        <v>0.19342429880696865</v>
      </c>
    </row>
    <row r="196" spans="10:11">
      <c r="J196" s="1">
        <v>1.94</v>
      </c>
      <c r="K196" s="1">
        <v>0.19316911434494624</v>
      </c>
    </row>
    <row r="197" spans="10:11">
      <c r="J197" s="1">
        <v>1.95</v>
      </c>
      <c r="K197" s="1">
        <v>0.19291475452526835</v>
      </c>
    </row>
    <row r="198" spans="10:11">
      <c r="J198" s="1">
        <v>1.96</v>
      </c>
      <c r="K198" s="1">
        <v>0.19266121301260247</v>
      </c>
    </row>
    <row r="199" spans="10:11">
      <c r="J199" s="1">
        <v>1.97</v>
      </c>
      <c r="K199" s="1">
        <v>0.19240848355232176</v>
      </c>
    </row>
    <row r="200" spans="10:11">
      <c r="J200" s="1">
        <v>1.98</v>
      </c>
      <c r="K200" s="1">
        <v>0.19215655996907305</v>
      </c>
    </row>
    <row r="201" spans="10:11">
      <c r="J201" s="1">
        <v>1.99</v>
      </c>
      <c r="K201" s="1">
        <v>0.19190543616537742</v>
      </c>
    </row>
    <row r="202" spans="10:11">
      <c r="J202" s="1">
        <v>2</v>
      </c>
      <c r="K202" s="1">
        <v>0.19165510612026226</v>
      </c>
    </row>
    <row r="203" spans="10:11">
      <c r="J203" s="1">
        <v>2.0099999999999998</v>
      </c>
      <c r="K203" s="1">
        <v>0.19140556388792385</v>
      </c>
    </row>
    <row r="204" spans="10:11">
      <c r="J204" s="1">
        <v>2.02</v>
      </c>
      <c r="K204" s="1">
        <v>0.19115680359642026</v>
      </c>
    </row>
    <row r="205" spans="10:11">
      <c r="J205" s="1">
        <v>2.0299999999999998</v>
      </c>
      <c r="K205" s="1">
        <v>0.19090881944639299</v>
      </c>
    </row>
    <row r="206" spans="10:11">
      <c r="J206" s="1">
        <v>2.04</v>
      </c>
      <c r="K206" s="1">
        <v>0.19066160570981724</v>
      </c>
    </row>
    <row r="207" spans="10:11">
      <c r="J207" s="1">
        <v>2.0499999999999998</v>
      </c>
      <c r="K207" s="1">
        <v>0.19041515672877929</v>
      </c>
    </row>
    <row r="208" spans="10:11">
      <c r="J208" s="1">
        <v>2.06</v>
      </c>
      <c r="K208" s="1">
        <v>0.19016946691428116</v>
      </c>
    </row>
    <row r="209" spans="10:11">
      <c r="J209" s="1">
        <v>2.0699999999999998</v>
      </c>
      <c r="K209" s="1">
        <v>0.1899245307450709</v>
      </c>
    </row>
    <row r="210" spans="10:11">
      <c r="J210" s="1">
        <v>2.08</v>
      </c>
      <c r="K210" s="1">
        <v>0.18968034276649862</v>
      </c>
    </row>
    <row r="211" spans="10:11">
      <c r="J211" s="1">
        <v>2.09</v>
      </c>
      <c r="K211" s="1">
        <v>0.18943689758939714</v>
      </c>
    </row>
    <row r="212" spans="10:11">
      <c r="J212" s="1">
        <v>2.1</v>
      </c>
      <c r="K212" s="1">
        <v>0.18919418988898659</v>
      </c>
    </row>
    <row r="213" spans="10:11">
      <c r="J213" s="1">
        <v>2.11</v>
      </c>
      <c r="K213" s="1">
        <v>0.18895221440380255</v>
      </c>
    </row>
    <row r="214" spans="10:11">
      <c r="J214" s="1">
        <v>2.12</v>
      </c>
      <c r="K214" s="1">
        <v>0.1887109659346472</v>
      </c>
    </row>
    <row r="215" spans="10:11">
      <c r="J215" s="1">
        <v>2.13</v>
      </c>
      <c r="K215" s="1">
        <v>0.18847043934356222</v>
      </c>
    </row>
    <row r="216" spans="10:11">
      <c r="J216" s="1">
        <v>2.14</v>
      </c>
      <c r="K216" s="1">
        <v>0.18823062955282394</v>
      </c>
    </row>
    <row r="217" spans="10:11">
      <c r="J217" s="1">
        <v>2.15</v>
      </c>
      <c r="K217" s="1">
        <v>0.18799153154395937</v>
      </c>
    </row>
    <row r="218" spans="10:11">
      <c r="J218" s="1">
        <v>2.16</v>
      </c>
      <c r="K218" s="1">
        <v>0.18775314035678234</v>
      </c>
    </row>
    <row r="219" spans="10:11">
      <c r="J219" s="1">
        <v>2.17</v>
      </c>
      <c r="K219" s="1">
        <v>0.18751545108845066</v>
      </c>
    </row>
    <row r="220" spans="10:11">
      <c r="J220" s="1">
        <v>2.1800000000000002</v>
      </c>
      <c r="K220" s="1">
        <v>0.18727845889254197</v>
      </c>
    </row>
    <row r="221" spans="10:11">
      <c r="J221" s="1">
        <v>2.19</v>
      </c>
      <c r="K221" s="1">
        <v>0.18704215897814891</v>
      </c>
    </row>
    <row r="222" spans="10:11">
      <c r="J222" s="1">
        <v>2.2000000000000002</v>
      </c>
      <c r="K222" s="1">
        <v>0.18680654660899301</v>
      </c>
    </row>
    <row r="223" spans="10:11">
      <c r="J223" s="1">
        <v>2.21</v>
      </c>
      <c r="K223" s="1">
        <v>0.18657161710255674</v>
      </c>
    </row>
    <row r="224" spans="10:11">
      <c r="J224" s="1">
        <v>2.2200000000000002</v>
      </c>
      <c r="K224" s="1">
        <v>0.18633736582923249</v>
      </c>
    </row>
    <row r="225" spans="10:11">
      <c r="J225" s="1">
        <v>2.23</v>
      </c>
      <c r="K225" s="1">
        <v>0.18610378821148998</v>
      </c>
    </row>
    <row r="226" spans="10:11">
      <c r="J226" s="1">
        <v>2.2400000000000002</v>
      </c>
      <c r="K226" s="1">
        <v>0.18587087972305946</v>
      </c>
    </row>
    <row r="227" spans="10:11">
      <c r="J227" s="1">
        <v>2.25</v>
      </c>
      <c r="K227" s="1">
        <v>0.18563863588813159</v>
      </c>
    </row>
    <row r="228" spans="10:11">
      <c r="J228" s="1">
        <v>2.2599999999999998</v>
      </c>
      <c r="K228" s="1">
        <v>0.18540705228057361</v>
      </c>
    </row>
    <row r="229" spans="10:11">
      <c r="J229" s="1">
        <v>2.27</v>
      </c>
      <c r="K229" s="1">
        <v>0.18517612452316065</v>
      </c>
    </row>
    <row r="230" spans="10:11">
      <c r="J230" s="1">
        <v>2.2799999999999998</v>
      </c>
      <c r="K230" s="1">
        <v>0.18494584828682259</v>
      </c>
    </row>
    <row r="231" spans="10:11">
      <c r="J231" s="1">
        <v>2.29</v>
      </c>
      <c r="K231" s="1">
        <v>0.18471621928990556</v>
      </c>
    </row>
    <row r="232" spans="10:11">
      <c r="J232" s="1">
        <v>2.2999999999999998</v>
      </c>
      <c r="K232" s="1">
        <v>0.18448723329744807</v>
      </c>
    </row>
    <row r="233" spans="10:11">
      <c r="J233" s="1">
        <v>2.31</v>
      </c>
      <c r="K233" s="1">
        <v>0.1842588861204712</v>
      </c>
    </row>
    <row r="234" spans="10:11">
      <c r="J234" s="1">
        <v>2.3199999999999998</v>
      </c>
      <c r="K234" s="1">
        <v>0.18403117361528262</v>
      </c>
    </row>
    <row r="235" spans="10:11">
      <c r="J235" s="1">
        <v>2.33</v>
      </c>
      <c r="K235" s="1">
        <v>0.1838040916827943</v>
      </c>
    </row>
    <row r="236" spans="10:11">
      <c r="J236" s="1">
        <v>2.34</v>
      </c>
      <c r="K236" s="1">
        <v>0.18357763626785292</v>
      </c>
    </row>
    <row r="237" spans="10:11">
      <c r="J237" s="1">
        <v>2.35</v>
      </c>
      <c r="K237" s="1">
        <v>0.18335180335858367</v>
      </c>
    </row>
    <row r="238" spans="10:11">
      <c r="J238" s="1">
        <v>2.36</v>
      </c>
      <c r="K238" s="1">
        <v>0.18312658898574607</v>
      </c>
    </row>
    <row r="239" spans="10:11">
      <c r="J239" s="1">
        <v>2.37</v>
      </c>
      <c r="K239" s="1">
        <v>0.18290198922210271</v>
      </c>
    </row>
    <row r="240" spans="10:11">
      <c r="J240" s="1">
        <v>2.38</v>
      </c>
      <c r="K240" s="1">
        <v>0.18267800018179928</v>
      </c>
    </row>
    <row r="241" spans="10:11">
      <c r="J241" s="1">
        <v>2.39</v>
      </c>
      <c r="K241" s="1">
        <v>0.18245461801975679</v>
      </c>
    </row>
    <row r="242" spans="10:11">
      <c r="J242" s="1">
        <v>2.4</v>
      </c>
      <c r="K242" s="1">
        <v>0.18223183893107497</v>
      </c>
    </row>
    <row r="243" spans="10:11">
      <c r="J243" s="1">
        <v>2.41</v>
      </c>
      <c r="K243" s="1">
        <v>0.1820096591504472</v>
      </c>
    </row>
    <row r="244" spans="10:11">
      <c r="J244" s="1">
        <v>2.42</v>
      </c>
      <c r="K244" s="1">
        <v>0.1817880749515855</v>
      </c>
    </row>
    <row r="245" spans="10:11">
      <c r="J245" s="1">
        <v>2.4300000000000002</v>
      </c>
      <c r="K245" s="1">
        <v>0.18156708264665758</v>
      </c>
    </row>
    <row r="246" spans="10:11">
      <c r="J246" s="1">
        <v>2.44</v>
      </c>
      <c r="K246" s="1">
        <v>0.18134667858573278</v>
      </c>
    </row>
    <row r="247" spans="10:11">
      <c r="J247" s="1">
        <v>2.4500000000000002</v>
      </c>
      <c r="K247" s="1">
        <v>0.18112685915623947</v>
      </c>
    </row>
    <row r="248" spans="10:11">
      <c r="J248" s="1">
        <v>2.46</v>
      </c>
      <c r="K248" s="1">
        <v>0.18090762078243144</v>
      </c>
    </row>
    <row r="249" spans="10:11">
      <c r="J249" s="1">
        <v>2.4700000000000002</v>
      </c>
      <c r="K249" s="1">
        <v>0.18068895992486508</v>
      </c>
    </row>
    <row r="250" spans="10:11">
      <c r="J250" s="1">
        <v>2.48</v>
      </c>
      <c r="K250" s="1">
        <v>0.18047087307988488</v>
      </c>
    </row>
    <row r="251" spans="10:11">
      <c r="J251" s="1">
        <v>2.4900000000000002</v>
      </c>
      <c r="K251" s="1">
        <v>0.18025335677911927</v>
      </c>
    </row>
    <row r="252" spans="10:11">
      <c r="J252" s="1">
        <v>2.5</v>
      </c>
      <c r="K252" s="1">
        <v>0.18003640758898481</v>
      </c>
    </row>
    <row r="253" spans="10:11">
      <c r="J253" s="1">
        <v>2.5099999999999998</v>
      </c>
      <c r="K253" s="1">
        <v>0.1798200221102001</v>
      </c>
    </row>
    <row r="254" spans="10:11">
      <c r="J254" s="1">
        <v>2.52</v>
      </c>
      <c r="K254" s="1">
        <v>0.17960419697730745</v>
      </c>
    </row>
    <row r="255" spans="10:11">
      <c r="J255" s="1">
        <v>2.5299999999999998</v>
      </c>
      <c r="K255" s="1">
        <v>0.17938892885820396</v>
      </c>
    </row>
    <row r="256" spans="10:11">
      <c r="J256" s="1">
        <v>2.54</v>
      </c>
      <c r="K256" s="1">
        <v>0.17917421445368018</v>
      </c>
    </row>
    <row r="257" spans="10:11">
      <c r="J257" s="1">
        <v>2.5499999999999998</v>
      </c>
      <c r="K257" s="1">
        <v>0.17896005049696762</v>
      </c>
    </row>
    <row r="258" spans="10:11">
      <c r="J258" s="1">
        <v>2.56</v>
      </c>
      <c r="K258" s="1">
        <v>0.1787464337532938</v>
      </c>
    </row>
    <row r="259" spans="10:11">
      <c r="J259" s="1">
        <v>2.57</v>
      </c>
      <c r="K259" s="1">
        <v>0.17853336101944506</v>
      </c>
    </row>
    <row r="260" spans="10:11">
      <c r="J260" s="1">
        <v>2.58</v>
      </c>
      <c r="K260" s="1">
        <v>0.17832082912333749</v>
      </c>
    </row>
    <row r="261" spans="10:11">
      <c r="J261" s="1">
        <v>2.59</v>
      </c>
      <c r="K261" s="1">
        <v>0.17810883492359486</v>
      </c>
    </row>
    <row r="262" spans="10:11">
      <c r="J262" s="1">
        <v>2.6</v>
      </c>
      <c r="K262" s="1">
        <v>0.17789737530913391</v>
      </c>
    </row>
    <row r="263" spans="10:11">
      <c r="J263" s="1">
        <v>2.61</v>
      </c>
      <c r="K263" s="1">
        <v>0.17768644719875731</v>
      </c>
    </row>
    <row r="264" spans="10:11">
      <c r="J264" s="1">
        <v>2.62</v>
      </c>
      <c r="K264" s="1">
        <v>0.1774760475407528</v>
      </c>
    </row>
    <row r="265" spans="10:11">
      <c r="J265" s="1">
        <v>2.63</v>
      </c>
      <c r="K265" s="1">
        <v>0.17726617331250025</v>
      </c>
    </row>
    <row r="266" spans="10:11">
      <c r="J266" s="1">
        <v>2.64</v>
      </c>
      <c r="K266" s="1">
        <v>0.1770568215200844</v>
      </c>
    </row>
    <row r="267" spans="10:11">
      <c r="J267" s="1">
        <v>2.65</v>
      </c>
      <c r="K267" s="1">
        <v>0.17684798919791464</v>
      </c>
    </row>
    <row r="268" spans="10:11">
      <c r="J268" s="1">
        <v>2.66</v>
      </c>
      <c r="K268" s="1">
        <v>0.17663967340835179</v>
      </c>
    </row>
    <row r="269" spans="10:11">
      <c r="J269" s="1">
        <v>2.67</v>
      </c>
      <c r="K269" s="1">
        <v>0.17643187124134005</v>
      </c>
    </row>
    <row r="270" spans="10:11">
      <c r="J270" s="1">
        <v>2.68</v>
      </c>
      <c r="K270" s="1">
        <v>0.17622457981404605</v>
      </c>
    </row>
    <row r="271" spans="10:11">
      <c r="J271" s="1">
        <v>2.69</v>
      </c>
      <c r="K271" s="1">
        <v>0.17601779627050382</v>
      </c>
    </row>
    <row r="272" spans="10:11">
      <c r="J272" s="1">
        <v>2.7</v>
      </c>
      <c r="K272" s="1">
        <v>0.17581151778126503</v>
      </c>
    </row>
    <row r="273" spans="10:11">
      <c r="J273" s="1">
        <v>2.71</v>
      </c>
      <c r="K273" s="1">
        <v>0.17560574154305608</v>
      </c>
    </row>
    <row r="274" spans="10:11">
      <c r="J274" s="1">
        <v>2.72</v>
      </c>
      <c r="K274" s="1">
        <v>0.17540046477844012</v>
      </c>
    </row>
    <row r="275" spans="10:11">
      <c r="J275" s="1">
        <v>2.73</v>
      </c>
      <c r="K275" s="1">
        <v>0.1751956847354848</v>
      </c>
    </row>
    <row r="276" spans="10:11">
      <c r="J276" s="1">
        <v>2.74</v>
      </c>
      <c r="K276" s="1">
        <v>0.17499139868743596</v>
      </c>
    </row>
    <row r="277" spans="10:11">
      <c r="J277" s="1">
        <v>2.75</v>
      </c>
      <c r="K277" s="1">
        <v>0.17478760393239573</v>
      </c>
    </row>
    <row r="278" spans="10:11">
      <c r="J278" s="1">
        <v>2.76</v>
      </c>
      <c r="K278" s="1">
        <v>0.17458429779300702</v>
      </c>
    </row>
    <row r="279" spans="10:11">
      <c r="J279" s="1">
        <v>2.77</v>
      </c>
      <c r="K279" s="1">
        <v>0.17438147761614228</v>
      </c>
    </row>
    <row r="280" spans="10:11">
      <c r="J280" s="1">
        <v>2.78</v>
      </c>
      <c r="K280" s="1">
        <v>0.17417914077259763</v>
      </c>
    </row>
    <row r="281" spans="10:11">
      <c r="J281" s="1">
        <v>2.79</v>
      </c>
      <c r="K281" s="1">
        <v>0.17397728465679219</v>
      </c>
    </row>
    <row r="282" spans="10:11">
      <c r="J282" s="1">
        <v>2.8</v>
      </c>
      <c r="K282" s="1">
        <v>0.17377590668647153</v>
      </c>
    </row>
    <row r="283" spans="10:11">
      <c r="J283" s="1">
        <v>2.81</v>
      </c>
      <c r="K283" s="1">
        <v>0.17357500430241687</v>
      </c>
    </row>
    <row r="284" spans="10:11">
      <c r="J284" s="1">
        <v>2.82</v>
      </c>
      <c r="K284" s="1">
        <v>0.17337457496815808</v>
      </c>
    </row>
    <row r="285" spans="10:11">
      <c r="J285" s="1">
        <v>2.83</v>
      </c>
      <c r="K285" s="1">
        <v>0.17317461616969163</v>
      </c>
    </row>
    <row r="286" spans="10:11">
      <c r="J286" s="1">
        <v>2.84</v>
      </c>
      <c r="K286" s="1">
        <v>0.1729751254152031</v>
      </c>
    </row>
    <row r="287" spans="10:11">
      <c r="J287" s="1">
        <v>2.85</v>
      </c>
      <c r="K287" s="1">
        <v>0.17277610023479389</v>
      </c>
    </row>
    <row r="288" spans="10:11">
      <c r="J288" s="1">
        <v>2.86</v>
      </c>
      <c r="K288" s="1">
        <v>0.17257753818021213</v>
      </c>
    </row>
    <row r="289" spans="10:11">
      <c r="J289" s="1">
        <v>2.87</v>
      </c>
      <c r="K289" s="1">
        <v>0.17237943682458842</v>
      </c>
    </row>
    <row r="290" spans="10:11">
      <c r="J290" s="1">
        <v>2.88</v>
      </c>
      <c r="K290" s="1">
        <v>0.17218179376217491</v>
      </c>
    </row>
    <row r="291" spans="10:11">
      <c r="J291" s="1">
        <v>2.89</v>
      </c>
      <c r="K291" s="1">
        <v>0.17198460660808898</v>
      </c>
    </row>
    <row r="292" spans="10:11">
      <c r="J292" s="1">
        <v>2.9</v>
      </c>
      <c r="K292" s="1">
        <v>0.17178787299806084</v>
      </c>
    </row>
    <row r="293" spans="10:11">
      <c r="J293" s="1">
        <v>2.91</v>
      </c>
      <c r="K293" s="1">
        <v>0.17159159058818479</v>
      </c>
    </row>
    <row r="294" spans="10:11">
      <c r="J294" s="1">
        <v>2.92</v>
      </c>
      <c r="K294" s="1">
        <v>0.17139575705467464</v>
      </c>
    </row>
    <row r="295" spans="10:11">
      <c r="J295" s="1">
        <v>2.93</v>
      </c>
      <c r="K295" s="1">
        <v>0.17120037009362271</v>
      </c>
    </row>
    <row r="296" spans="10:11">
      <c r="J296" s="1">
        <v>2.94</v>
      </c>
      <c r="K296" s="1">
        <v>0.17100542742076261</v>
      </c>
    </row>
    <row r="297" spans="10:11">
      <c r="J297" s="1">
        <v>2.95</v>
      </c>
      <c r="K297" s="1">
        <v>0.17081092677123555</v>
      </c>
    </row>
    <row r="298" spans="10:11">
      <c r="J298" s="1">
        <v>2.96</v>
      </c>
      <c r="K298" s="1">
        <v>0.17061686589936026</v>
      </c>
    </row>
    <row r="299" spans="10:11">
      <c r="J299" s="1">
        <v>2.97</v>
      </c>
      <c r="K299" s="1">
        <v>0.17042324257840652</v>
      </c>
    </row>
    <row r="300" spans="10:11">
      <c r="J300" s="1">
        <v>2.98</v>
      </c>
      <c r="K300" s="1">
        <v>0.17023005460037197</v>
      </c>
    </row>
    <row r="301" spans="10:11">
      <c r="J301" s="1">
        <v>2.99</v>
      </c>
      <c r="K301" s="1">
        <v>0.17003729977576226</v>
      </c>
    </row>
    <row r="302" spans="10:11">
      <c r="J302" s="1">
        <v>3</v>
      </c>
      <c r="K302" s="1">
        <v>0.16984497593337478</v>
      </c>
    </row>
    <row r="303" spans="10:11">
      <c r="J303" s="1">
        <v>3.01</v>
      </c>
      <c r="K303" s="1">
        <v>0.16965308092008505</v>
      </c>
    </row>
    <row r="304" spans="10:11">
      <c r="J304" s="1">
        <v>3.02</v>
      </c>
      <c r="K304" s="1">
        <v>0.16946161260063713</v>
      </c>
    </row>
    <row r="305" spans="10:11">
      <c r="J305" s="1">
        <v>3.03</v>
      </c>
      <c r="K305" s="1">
        <v>0.16927056885743649</v>
      </c>
    </row>
    <row r="306" spans="10:11">
      <c r="J306" s="1">
        <v>3.04</v>
      </c>
      <c r="K306" s="1">
        <v>0.1690799475903462</v>
      </c>
    </row>
    <row r="307" spans="10:11">
      <c r="J307" s="1">
        <v>3.05</v>
      </c>
      <c r="K307" s="1">
        <v>0.16888974671648585</v>
      </c>
    </row>
    <row r="308" spans="10:11">
      <c r="J308" s="1">
        <v>3.06</v>
      </c>
      <c r="K308" s="1">
        <v>0.16869996417003424</v>
      </c>
    </row>
    <row r="309" spans="10:11">
      <c r="J309" s="1">
        <v>3.07</v>
      </c>
      <c r="K309" s="1">
        <v>0.16851059790203396</v>
      </c>
    </row>
    <row r="310" spans="10:11">
      <c r="J310" s="1">
        <v>3.08</v>
      </c>
      <c r="K310" s="1">
        <v>0.16832164588019935</v>
      </c>
    </row>
    <row r="311" spans="10:11">
      <c r="J311" s="1">
        <v>3.09</v>
      </c>
      <c r="K311" s="1">
        <v>0.16813310608872739</v>
      </c>
    </row>
    <row r="312" spans="10:11">
      <c r="J312" s="1">
        <v>3.1</v>
      </c>
      <c r="K312" s="1">
        <v>0.16794497652811094</v>
      </c>
    </row>
    <row r="313" spans="10:11">
      <c r="J313" s="1">
        <v>3.11</v>
      </c>
      <c r="K313" s="1">
        <v>0.16775725521495505</v>
      </c>
    </row>
    <row r="314" spans="10:11">
      <c r="J314" s="1">
        <v>3.12</v>
      </c>
      <c r="K314" s="1">
        <v>0.16756994018179572</v>
      </c>
    </row>
    <row r="315" spans="10:11">
      <c r="J315" s="1">
        <v>3.13</v>
      </c>
      <c r="K315" s="1">
        <v>0.16738302947692135</v>
      </c>
    </row>
    <row r="316" spans="10:11">
      <c r="J316" s="1">
        <v>3.14</v>
      </c>
      <c r="K316" s="1">
        <v>0.16719652116419667</v>
      </c>
    </row>
    <row r="317" spans="10:11">
      <c r="J317" s="1">
        <v>3.15</v>
      </c>
      <c r="K317" s="1">
        <v>0.16701041332288938</v>
      </c>
    </row>
    <row r="318" spans="10:11">
      <c r="J318" s="1">
        <v>3.16</v>
      </c>
      <c r="K318" s="1">
        <v>0.16682470404749894</v>
      </c>
    </row>
    <row r="319" spans="10:11">
      <c r="J319" s="1">
        <v>3.17</v>
      </c>
      <c r="K319" s="1">
        <v>0.16663939144758833</v>
      </c>
    </row>
    <row r="320" spans="10:11">
      <c r="J320" s="1">
        <v>3.18</v>
      </c>
      <c r="K320" s="1">
        <v>0.1664544736476174</v>
      </c>
    </row>
    <row r="321" spans="10:11">
      <c r="J321" s="1">
        <v>3.19</v>
      </c>
      <c r="K321" s="1">
        <v>0.1662699487867795</v>
      </c>
    </row>
    <row r="322" spans="10:11">
      <c r="J322" s="1">
        <v>3.2</v>
      </c>
      <c r="K322" s="1">
        <v>0.16608581501883962</v>
      </c>
    </row>
    <row r="323" spans="10:11">
      <c r="J323" s="1">
        <v>3.21</v>
      </c>
      <c r="K323" s="1">
        <v>0.16590207051197539</v>
      </c>
    </row>
    <row r="324" spans="10:11">
      <c r="J324" s="1">
        <v>3.22</v>
      </c>
      <c r="K324" s="1">
        <v>0.1657187134486198</v>
      </c>
    </row>
    <row r="325" spans="10:11">
      <c r="J325" s="1">
        <v>3.23</v>
      </c>
      <c r="K325" s="1">
        <v>0.16553574202530652</v>
      </c>
    </row>
    <row r="326" spans="10:11">
      <c r="J326" s="1">
        <v>3.24</v>
      </c>
      <c r="K326" s="1">
        <v>0.16535315445251725</v>
      </c>
    </row>
    <row r="327" spans="10:11">
      <c r="J327" s="1">
        <v>3.25</v>
      </c>
      <c r="K327" s="1">
        <v>0.16517094895453113</v>
      </c>
    </row>
    <row r="328" spans="10:11">
      <c r="J328" s="1">
        <v>3.26</v>
      </c>
      <c r="K328" s="1">
        <v>0.16498912376927621</v>
      </c>
    </row>
    <row r="329" spans="10:11">
      <c r="J329" s="1">
        <v>3.27</v>
      </c>
      <c r="K329" s="1">
        <v>0.16480767714818298</v>
      </c>
    </row>
    <row r="330" spans="10:11">
      <c r="J330" s="1">
        <v>3.28</v>
      </c>
      <c r="K330" s="1">
        <v>0.16462660735604018</v>
      </c>
    </row>
    <row r="331" spans="10:11">
      <c r="J331" s="1">
        <v>3.29</v>
      </c>
      <c r="K331" s="1">
        <v>0.16444591267085215</v>
      </c>
    </row>
    <row r="332" spans="10:11">
      <c r="J332" s="1">
        <v>3.3</v>
      </c>
      <c r="K332" s="1">
        <v>0.16426559138369853</v>
      </c>
    </row>
    <row r="333" spans="10:11">
      <c r="J333" s="1">
        <v>3.31</v>
      </c>
      <c r="K333" s="1">
        <v>0.16408564179859533</v>
      </c>
    </row>
    <row r="334" spans="10:11">
      <c r="J334" s="1">
        <v>3.32</v>
      </c>
      <c r="K334" s="1">
        <v>0.16390606223235882</v>
      </c>
    </row>
    <row r="335" spans="10:11">
      <c r="J335" s="1">
        <v>3.33</v>
      </c>
      <c r="K335" s="1">
        <v>0.16372685101447004</v>
      </c>
    </row>
    <row r="336" spans="10:11">
      <c r="J336" s="1">
        <v>3.34</v>
      </c>
      <c r="K336" s="1">
        <v>0.16354800648694232</v>
      </c>
    </row>
    <row r="337" spans="10:11">
      <c r="J337" s="1">
        <v>3.35</v>
      </c>
      <c r="K337" s="1">
        <v>0.16336952700418983</v>
      </c>
    </row>
    <row r="338" spans="10:11">
      <c r="J338" s="1">
        <v>3.36</v>
      </c>
      <c r="K338" s="1">
        <v>0.16319141093289796</v>
      </c>
    </row>
    <row r="339" spans="10:11">
      <c r="J339" s="1">
        <v>3.37</v>
      </c>
      <c r="K339" s="1">
        <v>0.16301365665189593</v>
      </c>
    </row>
    <row r="340" spans="10:11">
      <c r="J340" s="1">
        <v>3.38</v>
      </c>
      <c r="K340" s="1">
        <v>0.1628362625520304</v>
      </c>
    </row>
    <row r="341" spans="10:11">
      <c r="J341" s="1">
        <v>3.39</v>
      </c>
      <c r="K341" s="1">
        <v>0.16265922703604149</v>
      </c>
    </row>
    <row r="342" spans="10:11">
      <c r="J342" s="1">
        <v>3.4</v>
      </c>
      <c r="K342" s="1">
        <v>0.1624825485184398</v>
      </c>
    </row>
    <row r="343" spans="10:11">
      <c r="J343" s="1">
        <v>3.41</v>
      </c>
      <c r="K343" s="1">
        <v>0.16230622542538542</v>
      </c>
    </row>
    <row r="344" spans="10:11">
      <c r="J344" s="1">
        <v>3.42</v>
      </c>
      <c r="K344" s="1">
        <v>0.16213025619456839</v>
      </c>
    </row>
    <row r="345" spans="10:11">
      <c r="J345" s="1">
        <v>3.43</v>
      </c>
      <c r="K345" s="1">
        <v>0.16195463927509093</v>
      </c>
    </row>
    <row r="346" spans="10:11">
      <c r="J346" s="1">
        <v>3.44</v>
      </c>
      <c r="K346" s="1">
        <v>0.16177937312735108</v>
      </c>
    </row>
    <row r="347" spans="10:11">
      <c r="J347" s="1">
        <v>3.45</v>
      </c>
      <c r="K347" s="1">
        <v>0.16160445622292738</v>
      </c>
    </row>
    <row r="348" spans="10:11">
      <c r="J348" s="1">
        <v>3.46</v>
      </c>
      <c r="K348" s="1">
        <v>0.1614298870444664</v>
      </c>
    </row>
    <row r="349" spans="10:11">
      <c r="J349" s="1">
        <v>3.47</v>
      </c>
      <c r="K349" s="1">
        <v>0.16125566408557004</v>
      </c>
    </row>
    <row r="350" spans="10:11">
      <c r="J350" s="1">
        <v>3.48</v>
      </c>
      <c r="K350" s="1">
        <v>0.16108178585068561</v>
      </c>
    </row>
    <row r="351" spans="10:11">
      <c r="J351" s="1">
        <v>3.49</v>
      </c>
      <c r="K351" s="1">
        <v>0.16090825085499644</v>
      </c>
    </row>
    <row r="352" spans="10:11">
      <c r="J352" s="1">
        <v>3.5</v>
      </c>
      <c r="K352" s="1">
        <v>0.16073505762431484</v>
      </c>
    </row>
    <row r="353" spans="10:11">
      <c r="J353" s="1">
        <v>3.51</v>
      </c>
      <c r="K353" s="1">
        <v>0.16056220469497529</v>
      </c>
    </row>
    <row r="354" spans="10:11">
      <c r="J354" s="1">
        <v>3.52</v>
      </c>
      <c r="K354" s="1">
        <v>0.16038969061372993</v>
      </c>
    </row>
    <row r="355" spans="10:11">
      <c r="J355" s="1">
        <v>3.53</v>
      </c>
      <c r="K355" s="1">
        <v>0.16021751393764502</v>
      </c>
    </row>
    <row r="356" spans="10:11">
      <c r="J356" s="1">
        <v>3.54</v>
      </c>
      <c r="K356" s="1">
        <v>0.16004567323399854</v>
      </c>
    </row>
    <row r="357" spans="10:11">
      <c r="J357" s="1">
        <v>3.55</v>
      </c>
      <c r="K357" s="1">
        <v>0.15987416708017971</v>
      </c>
    </row>
    <row r="358" spans="10:11">
      <c r="J358" s="1">
        <v>3.56</v>
      </c>
      <c r="K358" s="1">
        <v>0.15970299406358901</v>
      </c>
    </row>
    <row r="359" spans="10:11">
      <c r="J359" s="1">
        <v>3.57</v>
      </c>
      <c r="K359" s="1">
        <v>0.15953215278153979</v>
      </c>
    </row>
    <row r="360" spans="10:11">
      <c r="J360" s="1">
        <v>3.58</v>
      </c>
      <c r="K360" s="1">
        <v>0.1593616418411615</v>
      </c>
    </row>
    <row r="361" spans="10:11">
      <c r="J361" s="1">
        <v>3.59</v>
      </c>
      <c r="K361" s="1">
        <v>0.15919145985930344</v>
      </c>
    </row>
    <row r="362" spans="10:11">
      <c r="J362" s="1">
        <v>3.6</v>
      </c>
      <c r="K362" s="1">
        <v>0.15902160546244035</v>
      </c>
    </row>
    <row r="363" spans="10:11">
      <c r="J363" s="1">
        <v>3.61</v>
      </c>
      <c r="K363" s="1">
        <v>0.15885207728657866</v>
      </c>
    </row>
    <row r="364" spans="10:11">
      <c r="J364" s="1">
        <v>3.62</v>
      </c>
      <c r="K364" s="1">
        <v>0.15868287397716416</v>
      </c>
    </row>
    <row r="365" spans="10:11">
      <c r="J365" s="1">
        <v>3.63</v>
      </c>
      <c r="K365" s="1">
        <v>0.15851399418899106</v>
      </c>
    </row>
    <row r="366" spans="10:11">
      <c r="J366" s="1">
        <v>3.64</v>
      </c>
      <c r="K366" s="1">
        <v>0.15834543658611164</v>
      </c>
    </row>
    <row r="367" spans="10:11">
      <c r="J367" s="1">
        <v>3.65</v>
      </c>
      <c r="K367" s="1">
        <v>0.1581771998417473</v>
      </c>
    </row>
    <row r="368" spans="10:11">
      <c r="J368" s="1">
        <v>3.66</v>
      </c>
      <c r="K368" s="1">
        <v>0.1580092826382008</v>
      </c>
    </row>
    <row r="369" spans="10:11">
      <c r="J369" s="1">
        <v>3.67</v>
      </c>
      <c r="K369" s="1">
        <v>0.15784168366676962</v>
      </c>
    </row>
    <row r="370" spans="10:11">
      <c r="J370" s="1">
        <v>3.68</v>
      </c>
      <c r="K370" s="1">
        <v>0.15767440162765986</v>
      </c>
    </row>
    <row r="371" spans="10:11">
      <c r="J371" s="1">
        <v>3.69</v>
      </c>
      <c r="K371" s="1">
        <v>0.15750743522990182</v>
      </c>
    </row>
    <row r="372" spans="10:11">
      <c r="J372" s="1">
        <v>3.7</v>
      </c>
      <c r="K372" s="1">
        <v>0.1573407831912664</v>
      </c>
    </row>
    <row r="373" spans="10:11">
      <c r="J373" s="1">
        <v>3.71</v>
      </c>
      <c r="K373" s="1">
        <v>0.15717444423818239</v>
      </c>
    </row>
    <row r="374" spans="10:11">
      <c r="J374" s="1">
        <v>3.72</v>
      </c>
      <c r="K374" s="1">
        <v>0.15700841710565466</v>
      </c>
    </row>
    <row r="375" spans="10:11">
      <c r="J375" s="1">
        <v>3.73</v>
      </c>
      <c r="K375" s="1">
        <v>0.15684270053718391</v>
      </c>
    </row>
    <row r="376" spans="10:11">
      <c r="J376" s="1">
        <v>3.74</v>
      </c>
      <c r="K376" s="1">
        <v>0.15667729328468671</v>
      </c>
    </row>
    <row r="377" spans="10:11">
      <c r="J377" s="1">
        <v>3.75</v>
      </c>
      <c r="K377" s="1">
        <v>0.15651219410841691</v>
      </c>
    </row>
    <row r="378" spans="10:11">
      <c r="J378" s="1">
        <v>3.76</v>
      </c>
      <c r="K378" s="1">
        <v>0.15634740177688788</v>
      </c>
    </row>
    <row r="379" spans="10:11">
      <c r="J379" s="1">
        <v>3.77</v>
      </c>
      <c r="K379" s="1">
        <v>0.1561829150667956</v>
      </c>
    </row>
    <row r="380" spans="10:11">
      <c r="J380" s="1">
        <v>3.78</v>
      </c>
      <c r="K380" s="1">
        <v>0.15601873276294281</v>
      </c>
    </row>
    <row r="381" spans="10:11">
      <c r="J381" s="1">
        <v>3.79</v>
      </c>
      <c r="K381" s="1">
        <v>0.15585485365816404</v>
      </c>
    </row>
    <row r="382" spans="10:11">
      <c r="J382" s="1">
        <v>3.8</v>
      </c>
      <c r="K382" s="1">
        <v>0.15569127655325127</v>
      </c>
    </row>
    <row r="383" spans="10:11">
      <c r="J383" s="1">
        <v>3.81</v>
      </c>
      <c r="K383" s="1">
        <v>0.15552800025688102</v>
      </c>
    </row>
    <row r="384" spans="10:11">
      <c r="J384" s="1">
        <v>3.82</v>
      </c>
      <c r="K384" s="1">
        <v>0.15536502358554174</v>
      </c>
    </row>
    <row r="385" spans="10:11">
      <c r="J385" s="1">
        <v>3.83</v>
      </c>
      <c r="K385" s="1">
        <v>0.15520234536346225</v>
      </c>
    </row>
    <row r="386" spans="10:11">
      <c r="J386" s="1">
        <v>3.84</v>
      </c>
      <c r="K386" s="1">
        <v>0.15503996442254128</v>
      </c>
    </row>
    <row r="387" spans="10:11">
      <c r="J387" s="1">
        <v>3.85</v>
      </c>
      <c r="K387" s="1">
        <v>0.15487787960227725</v>
      </c>
    </row>
    <row r="388" spans="10:11">
      <c r="J388" s="1">
        <v>3.86</v>
      </c>
      <c r="K388" s="1">
        <v>0.15471608974969972</v>
      </c>
    </row>
    <row r="389" spans="10:11">
      <c r="J389" s="1">
        <v>3.87</v>
      </c>
      <c r="K389" s="1">
        <v>0.15455459371930058</v>
      </c>
    </row>
    <row r="390" spans="10:11">
      <c r="J390" s="1">
        <v>3.88</v>
      </c>
      <c r="K390" s="1">
        <v>0.15439339037296712</v>
      </c>
    </row>
    <row r="391" spans="10:11">
      <c r="J391" s="1">
        <v>3.89</v>
      </c>
      <c r="K391" s="1">
        <v>0.15423247857991493</v>
      </c>
    </row>
    <row r="392" spans="10:11">
      <c r="J392" s="1">
        <v>3.9</v>
      </c>
      <c r="K392" s="1">
        <v>0.15407185721662231</v>
      </c>
    </row>
    <row r="393" spans="10:11">
      <c r="J393" s="1">
        <v>3.91</v>
      </c>
      <c r="K393" s="1">
        <v>0.15391152516676507</v>
      </c>
    </row>
    <row r="394" spans="10:11">
      <c r="J394" s="1">
        <v>3.92</v>
      </c>
      <c r="K394" s="1">
        <v>0.15375148132115204</v>
      </c>
    </row>
    <row r="395" spans="10:11">
      <c r="J395" s="1">
        <v>3.93</v>
      </c>
      <c r="K395" s="1">
        <v>0.15359172457766146</v>
      </c>
    </row>
    <row r="396" spans="10:11">
      <c r="J396" s="1">
        <v>3.94</v>
      </c>
      <c r="K396" s="1">
        <v>0.1534322538411782</v>
      </c>
    </row>
    <row r="397" spans="10:11">
      <c r="J397" s="1">
        <v>3.95</v>
      </c>
      <c r="K397" s="1">
        <v>0.15327306802353124</v>
      </c>
    </row>
    <row r="398" spans="10:11">
      <c r="J398" s="1">
        <v>3.96</v>
      </c>
      <c r="K398" s="1">
        <v>0.15311416604343261</v>
      </c>
    </row>
    <row r="399" spans="10:11">
      <c r="J399" s="1">
        <v>3.97</v>
      </c>
      <c r="K399" s="1">
        <v>0.15295554682641624</v>
      </c>
    </row>
    <row r="400" spans="10:11">
      <c r="J400" s="1">
        <v>3.98</v>
      </c>
      <c r="K400" s="1">
        <v>0.15279720930477803</v>
      </c>
    </row>
    <row r="401" spans="10:11">
      <c r="J401" s="1">
        <v>3.99</v>
      </c>
      <c r="K401" s="1">
        <v>0.15263915241751622</v>
      </c>
    </row>
    <row r="402" spans="10:11">
      <c r="J402" s="1">
        <v>4</v>
      </c>
      <c r="K402" s="1">
        <v>0.15248137511027304</v>
      </c>
    </row>
    <row r="403" spans="10:11">
      <c r="J403" s="1">
        <v>4.01</v>
      </c>
      <c r="K403" s="1">
        <v>0.15232387633527619</v>
      </c>
    </row>
    <row r="404" spans="10:11">
      <c r="J404" s="1">
        <v>4.0199999999999996</v>
      </c>
      <c r="K404" s="1">
        <v>0.1521666550512816</v>
      </c>
    </row>
    <row r="405" spans="10:11">
      <c r="J405" s="1">
        <v>4.03</v>
      </c>
      <c r="K405" s="1">
        <v>0.15200971022351656</v>
      </c>
    </row>
    <row r="406" spans="10:11">
      <c r="J406" s="1">
        <v>4.04</v>
      </c>
      <c r="K406" s="1">
        <v>0.15185304082362372</v>
      </c>
    </row>
    <row r="407" spans="10:11">
      <c r="J407" s="1">
        <v>4.05</v>
      </c>
      <c r="K407" s="1">
        <v>0.15169664582960518</v>
      </c>
    </row>
    <row r="408" spans="10:11">
      <c r="J408" s="1">
        <v>4.0599999999999996</v>
      </c>
      <c r="K408" s="1">
        <v>0.151540524225768</v>
      </c>
    </row>
    <row r="409" spans="10:11">
      <c r="J409" s="1">
        <v>4.07</v>
      </c>
      <c r="K409" s="1">
        <v>0.15138467500266956</v>
      </c>
    </row>
    <row r="410" spans="10:11">
      <c r="J410" s="1">
        <v>4.08</v>
      </c>
      <c r="K410" s="1">
        <v>0.15122909715706404</v>
      </c>
    </row>
    <row r="411" spans="10:11">
      <c r="J411" s="1">
        <v>4.09</v>
      </c>
      <c r="K411" s="1">
        <v>0.15107378969184912</v>
      </c>
    </row>
    <row r="412" spans="10:11">
      <c r="J412" s="1">
        <v>4.0999999999999996</v>
      </c>
      <c r="K412" s="1">
        <v>0.15091875161601356</v>
      </c>
    </row>
    <row r="413" spans="10:11">
      <c r="J413" s="1">
        <v>4.1100000000000003</v>
      </c>
      <c r="K413" s="1">
        <v>0.15076398194458523</v>
      </c>
    </row>
    <row r="414" spans="10:11">
      <c r="J414" s="1">
        <v>4.12</v>
      </c>
      <c r="K414" s="1">
        <v>0.15060947969857977</v>
      </c>
    </row>
    <row r="415" spans="10:11">
      <c r="J415" s="1">
        <v>4.13</v>
      </c>
      <c r="K415" s="1">
        <v>0.15045524390494941</v>
      </c>
    </row>
    <row r="416" spans="10:11">
      <c r="J416" s="1">
        <v>4.1399999999999997</v>
      </c>
      <c r="K416" s="1">
        <v>0.15030127359653328</v>
      </c>
    </row>
    <row r="417" spans="10:11">
      <c r="J417" s="1">
        <v>4.1500000000000004</v>
      </c>
      <c r="K417" s="1">
        <v>0.15014756781200705</v>
      </c>
    </row>
    <row r="418" spans="10:11">
      <c r="J418" s="1">
        <v>4.16</v>
      </c>
      <c r="K418" s="1">
        <v>0.1499941255958343</v>
      </c>
    </row>
    <row r="419" spans="10:11">
      <c r="J419" s="1">
        <v>4.17</v>
      </c>
      <c r="K419" s="1">
        <v>0.14984094599821737</v>
      </c>
    </row>
    <row r="420" spans="10:11">
      <c r="J420" s="1">
        <v>4.18</v>
      </c>
      <c r="K420" s="1">
        <v>0.14968802807504947</v>
      </c>
    </row>
    <row r="421" spans="10:11">
      <c r="J421" s="1">
        <v>4.1900000000000004</v>
      </c>
      <c r="K421" s="1">
        <v>0.14953537088786709</v>
      </c>
    </row>
    <row r="422" spans="10:11">
      <c r="J422" s="1">
        <v>4.2</v>
      </c>
      <c r="K422" s="1">
        <v>0.14938297350380284</v>
      </c>
    </row>
    <row r="423" spans="10:11">
      <c r="J423" s="1">
        <v>4.21</v>
      </c>
      <c r="K423" s="1">
        <v>0.14923083499553874</v>
      </c>
    </row>
    <row r="424" spans="10:11">
      <c r="J424" s="1">
        <v>4.22</v>
      </c>
      <c r="K424" s="1">
        <v>0.14907895444126024</v>
      </c>
    </row>
    <row r="425" spans="10:11">
      <c r="J425" s="1">
        <v>4.2300000000000004</v>
      </c>
      <c r="K425" s="1">
        <v>0.14892733092461044</v>
      </c>
    </row>
    <row r="426" spans="10:11">
      <c r="J426" s="1">
        <v>4.24</v>
      </c>
      <c r="K426" s="1">
        <v>0.14877596353464534</v>
      </c>
    </row>
    <row r="427" spans="10:11">
      <c r="J427" s="1">
        <v>4.25</v>
      </c>
      <c r="K427" s="1">
        <v>0.14862485136578862</v>
      </c>
    </row>
    <row r="428" spans="10:11">
      <c r="J428" s="1">
        <v>4.26</v>
      </c>
      <c r="K428" s="1">
        <v>0.14847399351778801</v>
      </c>
    </row>
    <row r="429" spans="10:11">
      <c r="J429" s="1">
        <v>4.2699999999999996</v>
      </c>
      <c r="K429" s="1">
        <v>0.14832338909567114</v>
      </c>
    </row>
    <row r="430" spans="10:11">
      <c r="J430" s="1">
        <v>4.28</v>
      </c>
      <c r="K430" s="1">
        <v>0.14817303720970251</v>
      </c>
    </row>
    <row r="431" spans="10:11">
      <c r="J431" s="1">
        <v>4.29</v>
      </c>
      <c r="K431" s="1">
        <v>0.1480229369753408</v>
      </c>
    </row>
    <row r="432" spans="10:11">
      <c r="J432" s="1">
        <v>4.3</v>
      </c>
      <c r="K432" s="1">
        <v>0.14787308751319617</v>
      </c>
    </row>
    <row r="433" spans="10:11">
      <c r="J433" s="1">
        <v>4.3099999999999996</v>
      </c>
      <c r="K433" s="1">
        <v>0.14772348794898868</v>
      </c>
    </row>
    <row r="434" spans="10:11">
      <c r="J434" s="1">
        <v>4.32</v>
      </c>
      <c r="K434" s="1">
        <v>0.14757413741350658</v>
      </c>
    </row>
    <row r="435" spans="10:11">
      <c r="J435" s="1">
        <v>4.33</v>
      </c>
      <c r="K435" s="1">
        <v>0.1474250350425656</v>
      </c>
    </row>
    <row r="436" spans="10:11">
      <c r="J436" s="1">
        <v>4.34</v>
      </c>
      <c r="K436" s="1">
        <v>0.14727617997696785</v>
      </c>
    </row>
    <row r="437" spans="10:11">
      <c r="J437" s="1">
        <v>4.3499999999999996</v>
      </c>
      <c r="K437" s="1">
        <v>0.14712757136246205</v>
      </c>
    </row>
    <row r="438" spans="10:11">
      <c r="J438" s="1">
        <v>4.3600000000000003</v>
      </c>
      <c r="K438" s="1">
        <v>0.14697920834970352</v>
      </c>
    </row>
    <row r="439" spans="10:11">
      <c r="J439" s="1">
        <v>4.37</v>
      </c>
      <c r="K439" s="1">
        <v>0.14683109009421508</v>
      </c>
    </row>
    <row r="440" spans="10:11">
      <c r="J440" s="1">
        <v>4.38</v>
      </c>
      <c r="K440" s="1">
        <v>0.14668321575634768</v>
      </c>
    </row>
    <row r="441" spans="10:11">
      <c r="J441" s="1">
        <v>4.3899999999999997</v>
      </c>
      <c r="K441" s="1">
        <v>0.14653558450124216</v>
      </c>
    </row>
    <row r="442" spans="10:11">
      <c r="J442" s="1">
        <v>4.4000000000000004</v>
      </c>
      <c r="K442" s="1">
        <v>0.14638819549879095</v>
      </c>
    </row>
    <row r="443" spans="10:11">
      <c r="J443" s="1">
        <v>4.41</v>
      </c>
      <c r="K443" s="1">
        <v>0.14624104792360051</v>
      </c>
    </row>
    <row r="444" spans="10:11">
      <c r="J444" s="1">
        <v>4.42</v>
      </c>
      <c r="K444" s="1">
        <v>0.14609414095495352</v>
      </c>
    </row>
    <row r="445" spans="10:11">
      <c r="J445" s="1">
        <v>4.43</v>
      </c>
      <c r="K445" s="1">
        <v>0.14594747377677225</v>
      </c>
    </row>
    <row r="446" spans="10:11">
      <c r="J446" s="1">
        <v>4.4400000000000004</v>
      </c>
      <c r="K446" s="1">
        <v>0.14580104557758167</v>
      </c>
    </row>
    <row r="447" spans="10:11">
      <c r="J447" s="1">
        <v>4.45</v>
      </c>
      <c r="K447" s="1">
        <v>0.14565485555047342</v>
      </c>
    </row>
    <row r="448" spans="10:11">
      <c r="J448" s="1">
        <v>4.46</v>
      </c>
      <c r="K448" s="1">
        <v>0.14550890289306984</v>
      </c>
    </row>
    <row r="449" spans="10:11">
      <c r="J449" s="1">
        <v>4.47</v>
      </c>
      <c r="K449" s="1">
        <v>0.14536318680748819</v>
      </c>
    </row>
    <row r="450" spans="10:11">
      <c r="J450" s="1">
        <v>4.4800000000000004</v>
      </c>
      <c r="K450" s="1">
        <v>0.14521770650030591</v>
      </c>
    </row>
    <row r="451" spans="10:11">
      <c r="J451" s="1">
        <v>4.49</v>
      </c>
      <c r="K451" s="1">
        <v>0.14507246118252543</v>
      </c>
    </row>
    <row r="452" spans="10:11">
      <c r="J452" s="1">
        <v>4.5</v>
      </c>
      <c r="K452" s="1">
        <v>0.1449274500695398</v>
      </c>
    </row>
    <row r="453" spans="10:11">
      <c r="J453" s="1">
        <v>4.51</v>
      </c>
      <c r="K453" s="1">
        <v>0.14478267238109868</v>
      </c>
    </row>
    <row r="454" spans="10:11">
      <c r="J454" s="1">
        <v>4.5199999999999996</v>
      </c>
      <c r="K454" s="1">
        <v>0.14463812734127443</v>
      </c>
    </row>
    <row r="455" spans="10:11">
      <c r="J455" s="1">
        <v>4.53</v>
      </c>
      <c r="K455" s="1">
        <v>0.14449381417842855</v>
      </c>
    </row>
    <row r="456" spans="10:11">
      <c r="J456" s="1">
        <v>4.54</v>
      </c>
      <c r="K456" s="1">
        <v>0.14434973212517901</v>
      </c>
    </row>
    <row r="457" spans="10:11">
      <c r="J457" s="1">
        <v>4.55</v>
      </c>
      <c r="K457" s="1">
        <v>0.14420588041836674</v>
      </c>
    </row>
    <row r="458" spans="10:11">
      <c r="J458" s="1">
        <v>4.5599999999999996</v>
      </c>
      <c r="K458" s="1">
        <v>0.14406225829902389</v>
      </c>
    </row>
    <row r="459" spans="10:11">
      <c r="J459" s="1">
        <v>4.57</v>
      </c>
      <c r="K459" s="1">
        <v>0.14391886501234111</v>
      </c>
    </row>
    <row r="460" spans="10:11">
      <c r="J460" s="1">
        <v>4.58</v>
      </c>
      <c r="K460" s="1">
        <v>0.14377569980763608</v>
      </c>
    </row>
    <row r="461" spans="10:11">
      <c r="J461" s="1">
        <v>4.59</v>
      </c>
      <c r="K461" s="1">
        <v>0.14363276193832181</v>
      </c>
    </row>
    <row r="462" spans="10:11">
      <c r="J462" s="1">
        <v>4.5999999999999996</v>
      </c>
      <c r="K462" s="1">
        <v>0.14349005066187559</v>
      </c>
    </row>
    <row r="463" spans="10:11">
      <c r="J463" s="1">
        <v>4.6100000000000003</v>
      </c>
      <c r="K463" s="1">
        <v>0.14334756523980779</v>
      </c>
    </row>
    <row r="464" spans="10:11">
      <c r="J464" s="1">
        <v>4.62</v>
      </c>
      <c r="K464" s="1">
        <v>0.14320530493763167</v>
      </c>
    </row>
    <row r="465" spans="10:11">
      <c r="J465" s="1">
        <v>4.63</v>
      </c>
      <c r="K465" s="1">
        <v>0.1430632690248326</v>
      </c>
    </row>
    <row r="466" spans="10:11">
      <c r="J466" s="1">
        <v>4.6399999999999997</v>
      </c>
      <c r="K466" s="1">
        <v>0.14292145677483845</v>
      </c>
    </row>
    <row r="467" spans="10:11">
      <c r="J467" s="1">
        <v>4.6500000000000004</v>
      </c>
      <c r="K467" s="1">
        <v>0.14277986746498972</v>
      </c>
    </row>
    <row r="468" spans="10:11">
      <c r="J468" s="1">
        <v>4.66</v>
      </c>
      <c r="K468" s="1">
        <v>0.14263850037650999</v>
      </c>
    </row>
    <row r="469" spans="10:11">
      <c r="J469" s="1">
        <v>4.67</v>
      </c>
      <c r="K469" s="1">
        <v>0.142497354794477</v>
      </c>
    </row>
    <row r="470" spans="10:11">
      <c r="J470" s="1">
        <v>4.68</v>
      </c>
      <c r="K470" s="1">
        <v>0.14235643000779352</v>
      </c>
    </row>
    <row r="471" spans="10:11">
      <c r="J471" s="1">
        <v>4.6900000000000004</v>
      </c>
      <c r="K471" s="1">
        <v>0.14221572530915896</v>
      </c>
    </row>
    <row r="472" spans="10:11">
      <c r="J472" s="1">
        <v>4.7</v>
      </c>
      <c r="K472" s="1">
        <v>0.1420752399950411</v>
      </c>
    </row>
    <row r="473" spans="10:11">
      <c r="J473" s="1">
        <v>4.71</v>
      </c>
      <c r="K473" s="1">
        <v>0.14193497336564773</v>
      </c>
    </row>
    <row r="474" spans="10:11">
      <c r="J474" s="1">
        <v>4.72</v>
      </c>
      <c r="K474" s="1">
        <v>0.14179492472489927</v>
      </c>
    </row>
    <row r="475" spans="10:11">
      <c r="J475" s="1">
        <v>4.7300000000000004</v>
      </c>
      <c r="K475" s="1">
        <v>0.14165509338040083</v>
      </c>
    </row>
    <row r="476" spans="10:11">
      <c r="J476" s="1">
        <v>4.74</v>
      </c>
      <c r="K476" s="1">
        <v>0.14151547864341538</v>
      </c>
    </row>
    <row r="477" spans="10:11">
      <c r="J477" s="1">
        <v>4.75</v>
      </c>
      <c r="K477" s="1">
        <v>0.14137607982883652</v>
      </c>
    </row>
    <row r="478" spans="10:11">
      <c r="J478" s="1">
        <v>4.76</v>
      </c>
      <c r="K478" s="1">
        <v>0.14123689625516173</v>
      </c>
    </row>
    <row r="479" spans="10:11">
      <c r="J479" s="1">
        <v>4.7699999999999996</v>
      </c>
      <c r="K479" s="1">
        <v>0.14109792724446596</v>
      </c>
    </row>
    <row r="480" spans="10:11">
      <c r="J480" s="1">
        <v>4.78</v>
      </c>
      <c r="K480" s="1">
        <v>0.14095917212237535</v>
      </c>
    </row>
    <row r="481" spans="10:11">
      <c r="J481" s="1">
        <v>4.79</v>
      </c>
      <c r="K481" s="1">
        <v>0.14082063021804142</v>
      </c>
    </row>
    <row r="482" spans="10:11">
      <c r="J482" s="1">
        <v>4.8</v>
      </c>
      <c r="K482" s="1">
        <v>0.14068230086411496</v>
      </c>
    </row>
    <row r="483" spans="10:11">
      <c r="J483" s="1">
        <v>4.8099999999999996</v>
      </c>
      <c r="K483" s="1">
        <v>0.14054418339672073</v>
      </c>
    </row>
    <row r="484" spans="10:11">
      <c r="J484" s="1">
        <v>4.82</v>
      </c>
      <c r="K484" s="1">
        <v>0.14040627715543239</v>
      </c>
    </row>
    <row r="485" spans="10:11">
      <c r="J485" s="1">
        <v>4.83</v>
      </c>
      <c r="K485" s="1">
        <v>0.14026858148324711</v>
      </c>
    </row>
    <row r="486" spans="10:11">
      <c r="J486" s="1">
        <v>4.84</v>
      </c>
      <c r="K486" s="1">
        <v>0.14013109572656107</v>
      </c>
    </row>
    <row r="487" spans="10:11">
      <c r="J487" s="1">
        <v>4.8499999999999996</v>
      </c>
      <c r="K487" s="1">
        <v>0.13999381923514462</v>
      </c>
    </row>
    <row r="488" spans="10:11">
      <c r="J488" s="1">
        <v>4.8600000000000003</v>
      </c>
      <c r="K488" s="1">
        <v>0.13985675136211825</v>
      </c>
    </row>
    <row r="489" spans="10:11">
      <c r="J489" s="1">
        <v>4.87</v>
      </c>
      <c r="K489" s="1">
        <v>0.13971989146392821</v>
      </c>
    </row>
    <row r="490" spans="10:11">
      <c r="J490" s="1">
        <v>4.88</v>
      </c>
      <c r="K490" s="1">
        <v>0.13958323890032273</v>
      </c>
    </row>
    <row r="491" spans="10:11">
      <c r="J491" s="1">
        <v>4.8899999999999997</v>
      </c>
      <c r="K491" s="1">
        <v>0.13944679303432839</v>
      </c>
    </row>
    <row r="492" spans="10:11">
      <c r="J492" s="1">
        <v>4.9000000000000004</v>
      </c>
      <c r="K492" s="1">
        <v>0.13931055323222652</v>
      </c>
    </row>
    <row r="493" spans="10:11">
      <c r="J493" s="1">
        <v>4.91</v>
      </c>
      <c r="K493" s="1">
        <v>0.13917451886353019</v>
      </c>
    </row>
    <row r="494" spans="10:11">
      <c r="J494" s="1">
        <v>4.92</v>
      </c>
      <c r="K494" s="1">
        <v>0.13903868930096108</v>
      </c>
    </row>
    <row r="495" spans="10:11">
      <c r="J495" s="1">
        <v>4.93</v>
      </c>
      <c r="K495" s="1">
        <v>0.13890306392042648</v>
      </c>
    </row>
    <row r="496" spans="10:11">
      <c r="J496" s="1">
        <v>4.9400000000000004</v>
      </c>
      <c r="K496" s="1">
        <v>0.13876764210099699</v>
      </c>
    </row>
    <row r="497" spans="10:11">
      <c r="J497" s="1">
        <v>4.95</v>
      </c>
      <c r="K497" s="1">
        <v>0.13863242322488389</v>
      </c>
    </row>
    <row r="498" spans="10:11">
      <c r="J498" s="1">
        <v>4.96</v>
      </c>
      <c r="K498" s="1">
        <v>0.1384974066774172</v>
      </c>
    </row>
    <row r="499" spans="10:11">
      <c r="J499" s="1">
        <v>4.97</v>
      </c>
      <c r="K499" s="1">
        <v>0.13836259184702332</v>
      </c>
    </row>
    <row r="500" spans="10:11">
      <c r="J500" s="1">
        <v>4.9800000000000004</v>
      </c>
      <c r="K500" s="1">
        <v>0.13822797812520357</v>
      </c>
    </row>
    <row r="501" spans="10:11">
      <c r="J501" s="1">
        <v>4.99</v>
      </c>
      <c r="K501" s="1">
        <v>0.13809356490651239</v>
      </c>
    </row>
    <row r="502" spans="10:11">
      <c r="J502" s="1">
        <v>5</v>
      </c>
      <c r="K502" s="1">
        <v>0.13795935158853601</v>
      </c>
    </row>
    <row r="503" spans="10:11">
      <c r="J503" s="1">
        <v>5.01</v>
      </c>
      <c r="K503" s="1">
        <v>0.13782533757187126</v>
      </c>
    </row>
    <row r="504" spans="10:11">
      <c r="J504" s="1">
        <v>5.0199999999999996</v>
      </c>
      <c r="K504" s="1">
        <v>0.1376915222601045</v>
      </c>
    </row>
    <row r="505" spans="10:11">
      <c r="J505" s="1">
        <v>5.03</v>
      </c>
      <c r="K505" s="1">
        <v>0.13755790505979071</v>
      </c>
    </row>
    <row r="506" spans="10:11">
      <c r="J506" s="1">
        <v>5.04</v>
      </c>
      <c r="K506" s="1">
        <v>0.13742448538043311</v>
      </c>
    </row>
    <row r="507" spans="10:11">
      <c r="J507" s="1">
        <v>5.05</v>
      </c>
      <c r="K507" s="1">
        <v>0.13729126263446245</v>
      </c>
    </row>
    <row r="508" spans="10:11">
      <c r="J508" s="1">
        <v>5.0599999999999996</v>
      </c>
      <c r="K508" s="1">
        <v>0.13715823623721676</v>
      </c>
    </row>
    <row r="509" spans="10:11">
      <c r="J509" s="1">
        <v>5.07</v>
      </c>
      <c r="K509" s="1">
        <v>0.13702540560692134</v>
      </c>
    </row>
    <row r="510" spans="10:11">
      <c r="J510" s="1">
        <v>5.08</v>
      </c>
      <c r="K510" s="1">
        <v>0.13689277016466875</v>
      </c>
    </row>
    <row r="511" spans="10:11">
      <c r="J511" s="1">
        <v>5.09</v>
      </c>
      <c r="K511" s="1">
        <v>0.13676032933439919</v>
      </c>
    </row>
    <row r="512" spans="10:11">
      <c r="J512" s="1">
        <v>5.0999999999999996</v>
      </c>
      <c r="K512" s="1">
        <v>0.13662808254288081</v>
      </c>
    </row>
    <row r="513" spans="10:11">
      <c r="J513" s="1">
        <v>5.1100000000000003</v>
      </c>
      <c r="K513" s="1">
        <v>0.13649602921969023</v>
      </c>
    </row>
    <row r="514" spans="10:11">
      <c r="J514" s="1">
        <v>5.12</v>
      </c>
      <c r="K514" s="1">
        <v>0.13636416879719368</v>
      </c>
    </row>
    <row r="515" spans="10:11">
      <c r="J515" s="1">
        <v>5.13</v>
      </c>
      <c r="K515" s="1">
        <v>0.13623250071052742</v>
      </c>
    </row>
    <row r="516" spans="10:11">
      <c r="J516" s="1">
        <v>5.14</v>
      </c>
      <c r="K516" s="1">
        <v>0.13610102439757932</v>
      </c>
    </row>
    <row r="517" spans="10:11">
      <c r="J517" s="1">
        <v>5.15</v>
      </c>
      <c r="K517" s="1">
        <v>0.13596973929896983</v>
      </c>
    </row>
    <row r="518" spans="10:11">
      <c r="J518" s="1">
        <v>5.16</v>
      </c>
      <c r="K518" s="1">
        <v>0.13583864485803357</v>
      </c>
    </row>
    <row r="519" spans="10:11">
      <c r="J519" s="1">
        <v>5.17</v>
      </c>
      <c r="K519" s="1">
        <v>0.13570774052080087</v>
      </c>
    </row>
    <row r="520" spans="10:11">
      <c r="J520" s="1">
        <v>5.18</v>
      </c>
      <c r="K520" s="1">
        <v>0.13557702573597949</v>
      </c>
    </row>
    <row r="521" spans="10:11">
      <c r="J521" s="1">
        <v>5.19</v>
      </c>
      <c r="K521" s="1">
        <v>0.13544649995493663</v>
      </c>
    </row>
    <row r="522" spans="10:11">
      <c r="J522" s="1">
        <v>5.2</v>
      </c>
      <c r="K522" s="1">
        <v>0.13531616263168103</v>
      </c>
    </row>
    <row r="523" spans="10:11">
      <c r="J523" s="1">
        <v>5.21</v>
      </c>
      <c r="K523" s="1">
        <v>0.13518601322284501</v>
      </c>
    </row>
    <row r="524" spans="10:11">
      <c r="J524" s="1">
        <v>5.22</v>
      </c>
      <c r="K524" s="1">
        <v>0.13505605118766706</v>
      </c>
    </row>
    <row r="525" spans="10:11">
      <c r="J525" s="1">
        <v>5.23</v>
      </c>
      <c r="K525" s="1">
        <v>0.13492627598797421</v>
      </c>
    </row>
    <row r="526" spans="10:11">
      <c r="J526" s="1">
        <v>5.24</v>
      </c>
      <c r="K526" s="1">
        <v>0.13479668708816492</v>
      </c>
    </row>
    <row r="527" spans="10:11">
      <c r="J527" s="1">
        <v>5.25</v>
      </c>
      <c r="K527" s="1">
        <v>0.13466728395519159</v>
      </c>
    </row>
    <row r="528" spans="10:11">
      <c r="J528" s="1">
        <v>5.26</v>
      </c>
      <c r="K528" s="1">
        <v>0.1345380660585439</v>
      </c>
    </row>
    <row r="529" spans="10:11">
      <c r="J529" s="1">
        <v>5.27</v>
      </c>
      <c r="K529" s="1">
        <v>0.13440903287023184</v>
      </c>
    </row>
    <row r="530" spans="10:11">
      <c r="J530" s="1">
        <v>5.28</v>
      </c>
      <c r="K530" s="1">
        <v>0.13428018386476862</v>
      </c>
    </row>
    <row r="531" spans="10:11">
      <c r="J531" s="1">
        <v>5.29</v>
      </c>
      <c r="K531" s="1">
        <v>0.13415151851915469</v>
      </c>
    </row>
    <row r="532" spans="10:11">
      <c r="J532" s="1">
        <v>5.3</v>
      </c>
      <c r="K532" s="1">
        <v>0.13402303631286078</v>
      </c>
    </row>
    <row r="533" spans="10:11">
      <c r="J533" s="1">
        <v>5.31</v>
      </c>
      <c r="K533" s="1">
        <v>0.13389473672781183</v>
      </c>
    </row>
    <row r="534" spans="10:11">
      <c r="J534" s="1">
        <v>5.32</v>
      </c>
      <c r="K534" s="1">
        <v>0.13376661924837091</v>
      </c>
    </row>
    <row r="535" spans="10:11">
      <c r="J535" s="1">
        <v>5.33</v>
      </c>
      <c r="K535" s="1">
        <v>0.13363868336132287</v>
      </c>
    </row>
    <row r="536" spans="10:11">
      <c r="J536" s="1">
        <v>5.34</v>
      </c>
      <c r="K536" s="1">
        <v>0.13351092855585872</v>
      </c>
    </row>
    <row r="537" spans="10:11">
      <c r="J537" s="1">
        <v>5.35</v>
      </c>
      <c r="K537" s="1">
        <v>0.13338335432355991</v>
      </c>
    </row>
    <row r="538" spans="10:11">
      <c r="J538" s="1">
        <v>5.36</v>
      </c>
      <c r="K538" s="1">
        <v>0.13325596015838234</v>
      </c>
    </row>
    <row r="539" spans="10:11">
      <c r="J539" s="1">
        <v>5.37</v>
      </c>
      <c r="K539" s="1">
        <v>0.13312874555664131</v>
      </c>
    </row>
    <row r="540" spans="10:11">
      <c r="J540" s="1">
        <v>5.38</v>
      </c>
      <c r="K540" s="1">
        <v>0.13300171001699573</v>
      </c>
    </row>
    <row r="541" spans="10:11">
      <c r="J541" s="1">
        <v>5.39</v>
      </c>
      <c r="K541" s="1">
        <v>0.1328748530404332</v>
      </c>
    </row>
    <row r="542" spans="10:11">
      <c r="J542" s="1">
        <v>5.4</v>
      </c>
      <c r="K542" s="1">
        <v>0.13274817413025478</v>
      </c>
    </row>
    <row r="543" spans="10:11">
      <c r="J543" s="1">
        <v>5.41</v>
      </c>
      <c r="K543" s="1">
        <v>0.13262167279206002</v>
      </c>
    </row>
    <row r="544" spans="10:11">
      <c r="J544" s="1">
        <v>5.42</v>
      </c>
      <c r="K544" s="1">
        <v>0.13249534853373202</v>
      </c>
    </row>
    <row r="545" spans="10:11">
      <c r="J545" s="1">
        <v>5.43</v>
      </c>
      <c r="K545" s="1">
        <v>0.1323692008654227</v>
      </c>
    </row>
    <row r="546" spans="10:11">
      <c r="J546" s="1">
        <v>5.44</v>
      </c>
      <c r="K546" s="1">
        <v>0.13224322929953838</v>
      </c>
    </row>
    <row r="547" spans="10:11">
      <c r="J547" s="1">
        <v>5.45</v>
      </c>
      <c r="K547" s="1">
        <v>0.13211743335072507</v>
      </c>
    </row>
    <row r="548" spans="10:11">
      <c r="J548" s="1">
        <v>5.46</v>
      </c>
      <c r="K548" s="1">
        <v>0.13199181253585415</v>
      </c>
    </row>
    <row r="549" spans="10:11">
      <c r="J549" s="1">
        <v>5.47</v>
      </c>
      <c r="K549" s="1">
        <v>0.13186636637400798</v>
      </c>
    </row>
    <row r="550" spans="10:11">
      <c r="J550" s="1">
        <v>5.48</v>
      </c>
      <c r="K550" s="1">
        <v>0.1317410943864662</v>
      </c>
    </row>
    <row r="551" spans="10:11">
      <c r="J551" s="1">
        <v>5.49</v>
      </c>
      <c r="K551" s="1">
        <v>0.13161599609669108</v>
      </c>
    </row>
    <row r="552" spans="10:11">
      <c r="J552" s="1">
        <v>5.5</v>
      </c>
      <c r="K552" s="1">
        <v>0.13149107103031418</v>
      </c>
    </row>
    <row r="553" spans="10:11">
      <c r="J553" s="1">
        <v>5.51</v>
      </c>
      <c r="K553" s="1">
        <v>0.13136631871512225</v>
      </c>
    </row>
    <row r="554" spans="10:11">
      <c r="J554" s="1">
        <v>5.52</v>
      </c>
      <c r="K554" s="1">
        <v>0.13124173868104336</v>
      </c>
    </row>
    <row r="555" spans="10:11">
      <c r="J555" s="1">
        <v>5.53</v>
      </c>
      <c r="K555" s="1">
        <v>0.13111733046013394</v>
      </c>
    </row>
    <row r="556" spans="10:11">
      <c r="J556" s="1">
        <v>5.54</v>
      </c>
      <c r="K556" s="1">
        <v>0.13099309358656472</v>
      </c>
    </row>
    <row r="557" spans="10:11">
      <c r="J557" s="1">
        <v>5.55</v>
      </c>
      <c r="K557" s="1">
        <v>0.13086902759660765</v>
      </c>
    </row>
    <row r="558" spans="10:11">
      <c r="J558" s="1">
        <v>5.56</v>
      </c>
      <c r="K558" s="1">
        <v>0.13074513202862256</v>
      </c>
    </row>
    <row r="559" spans="10:11">
      <c r="J559" s="1">
        <v>5.57</v>
      </c>
      <c r="K559" s="1">
        <v>0.13062140642304415</v>
      </c>
    </row>
    <row r="560" spans="10:11">
      <c r="J560" s="1">
        <v>5.58</v>
      </c>
      <c r="K560" s="1">
        <v>0.13049785032236885</v>
      </c>
    </row>
    <row r="561" spans="10:11">
      <c r="J561" s="1">
        <v>5.59</v>
      </c>
      <c r="K561" s="1">
        <v>0.13037446327114194</v>
      </c>
    </row>
    <row r="562" spans="10:11">
      <c r="J562" s="1">
        <v>5.6</v>
      </c>
      <c r="K562" s="1">
        <v>0.13025124481594466</v>
      </c>
    </row>
    <row r="563" spans="10:11">
      <c r="J563" s="1">
        <v>5.61</v>
      </c>
      <c r="K563" s="1">
        <v>0.13012819450538157</v>
      </c>
    </row>
    <row r="564" spans="10:11">
      <c r="J564" s="1">
        <v>5.62</v>
      </c>
      <c r="K564" s="1">
        <v>0.13000531189006792</v>
      </c>
    </row>
    <row r="565" spans="10:11">
      <c r="J565" s="1">
        <v>5.63</v>
      </c>
      <c r="K565" s="1">
        <v>0.12988259652261705</v>
      </c>
    </row>
    <row r="566" spans="10:11">
      <c r="J566" s="1">
        <v>5.64</v>
      </c>
      <c r="K566" s="1">
        <v>0.12976004795762808</v>
      </c>
    </row>
    <row r="567" spans="10:11">
      <c r="J567" s="1">
        <v>5.65</v>
      </c>
      <c r="K567" s="1">
        <v>0.12963766575167365</v>
      </c>
    </row>
    <row r="568" spans="10:11">
      <c r="J568" s="1">
        <v>5.66</v>
      </c>
      <c r="K568" s="1">
        <v>0.12951544946328744</v>
      </c>
    </row>
    <row r="569" spans="10:11">
      <c r="J569" s="1">
        <v>5.67</v>
      </c>
      <c r="K569" s="1">
        <v>0.1293933986529523</v>
      </c>
    </row>
    <row r="570" spans="10:11">
      <c r="J570" s="1">
        <v>5.68</v>
      </c>
      <c r="K570" s="1">
        <v>0.12927151288308814</v>
      </c>
    </row>
    <row r="571" spans="10:11">
      <c r="J571" s="1">
        <v>5.69</v>
      </c>
      <c r="K571" s="1">
        <v>0.12914979171803992</v>
      </c>
    </row>
    <row r="572" spans="10:11">
      <c r="J572" s="1">
        <v>5.7</v>
      </c>
      <c r="K572" s="1">
        <v>0.12902823472406599</v>
      </c>
    </row>
    <row r="573" spans="10:11">
      <c r="J573" s="1">
        <v>5.71</v>
      </c>
      <c r="K573" s="1">
        <v>0.12890684146932618</v>
      </c>
    </row>
    <row r="574" spans="10:11">
      <c r="J574" s="1">
        <v>5.72</v>
      </c>
      <c r="K574" s="1">
        <v>0.12878561152387025</v>
      </c>
    </row>
    <row r="575" spans="10:11">
      <c r="J575" s="1">
        <v>5.73</v>
      </c>
      <c r="K575" s="1">
        <v>0.12866454445962627</v>
      </c>
    </row>
    <row r="576" spans="10:11">
      <c r="J576" s="1">
        <v>5.74</v>
      </c>
      <c r="K576" s="1">
        <v>0.12854363985038914</v>
      </c>
    </row>
    <row r="577" spans="10:11">
      <c r="J577" s="1">
        <v>5.75</v>
      </c>
      <c r="K577" s="1">
        <v>0.12842289727180925</v>
      </c>
    </row>
    <row r="578" spans="10:11">
      <c r="J578" s="1">
        <v>5.76</v>
      </c>
      <c r="K578" s="1">
        <v>0.12830231630138131</v>
      </c>
    </row>
    <row r="579" spans="10:11">
      <c r="J579" s="1">
        <v>5.77</v>
      </c>
      <c r="K579" s="1">
        <v>0.12818189651843301</v>
      </c>
    </row>
    <row r="580" spans="10:11">
      <c r="J580" s="1">
        <v>5.78</v>
      </c>
      <c r="K580" s="1">
        <v>0.1280616375041137</v>
      </c>
    </row>
    <row r="581" spans="10:11">
      <c r="J581" s="1">
        <v>5.79</v>
      </c>
      <c r="K581" s="1">
        <v>0.12794153884138379</v>
      </c>
    </row>
    <row r="582" spans="10:11">
      <c r="J582" s="1">
        <v>5.8</v>
      </c>
      <c r="K582" s="1">
        <v>0.12782160011500365</v>
      </c>
    </row>
    <row r="583" spans="10:11">
      <c r="J583" s="1">
        <v>5.81</v>
      </c>
      <c r="K583" s="1">
        <v>0.12770182091152252</v>
      </c>
    </row>
    <row r="584" spans="10:11">
      <c r="J584" s="1">
        <v>5.82</v>
      </c>
      <c r="K584" s="1">
        <v>0.12758220081926802</v>
      </c>
    </row>
    <row r="585" spans="10:11">
      <c r="J585" s="1">
        <v>5.83</v>
      </c>
      <c r="K585" s="1">
        <v>0.1274627394283355</v>
      </c>
    </row>
    <row r="586" spans="10:11">
      <c r="J586" s="1">
        <v>5.84</v>
      </c>
      <c r="K586" s="1">
        <v>0.1273434363305769</v>
      </c>
    </row>
    <row r="587" spans="10:11">
      <c r="J587" s="1">
        <v>5.85</v>
      </c>
      <c r="K587" s="1">
        <v>0.12722429111959116</v>
      </c>
    </row>
    <row r="588" spans="10:11">
      <c r="J588" s="1">
        <v>5.86</v>
      </c>
      <c r="K588" s="1">
        <v>0.12710530339071285</v>
      </c>
    </row>
    <row r="589" spans="10:11">
      <c r="J589" s="1">
        <v>5.87</v>
      </c>
      <c r="K589" s="1">
        <v>0.12698647274100233</v>
      </c>
    </row>
    <row r="590" spans="10:11">
      <c r="J590" s="1">
        <v>5.88</v>
      </c>
      <c r="K590" s="1">
        <v>0.12686779876923523</v>
      </c>
    </row>
    <row r="591" spans="10:11">
      <c r="J591" s="1">
        <v>5.89</v>
      </c>
      <c r="K591" s="1">
        <v>0.12674928107589256</v>
      </c>
    </row>
    <row r="592" spans="10:11">
      <c r="J592" s="1">
        <v>5.9</v>
      </c>
      <c r="K592" s="1">
        <v>0.12663091926315007</v>
      </c>
    </row>
    <row r="593" spans="10:11">
      <c r="J593" s="1">
        <v>5.91</v>
      </c>
      <c r="K593" s="1">
        <v>0.12651271293486879</v>
      </c>
    </row>
    <row r="594" spans="10:11">
      <c r="J594" s="1">
        <v>5.92</v>
      </c>
      <c r="K594" s="1">
        <v>0.1263946616965845</v>
      </c>
    </row>
    <row r="595" spans="10:11">
      <c r="J595" s="1">
        <v>5.93</v>
      </c>
      <c r="K595" s="1">
        <v>0.12627676515549832</v>
      </c>
    </row>
    <row r="596" spans="10:11">
      <c r="J596" s="1">
        <v>5.94</v>
      </c>
      <c r="K596" s="1">
        <v>0.12615902292046641</v>
      </c>
    </row>
    <row r="597" spans="10:11">
      <c r="J597" s="1">
        <v>5.95</v>
      </c>
      <c r="K597" s="1">
        <v>0.12604143460199072</v>
      </c>
    </row>
    <row r="598" spans="10:11">
      <c r="J598" s="1">
        <v>5.96</v>
      </c>
      <c r="K598" s="1">
        <v>0.12592399981220895</v>
      </c>
    </row>
    <row r="599" spans="10:11">
      <c r="J599" s="1">
        <v>5.97</v>
      </c>
      <c r="K599" s="1">
        <v>0.12580671816488495</v>
      </c>
    </row>
    <row r="600" spans="10:11">
      <c r="J600" s="1">
        <v>5.98</v>
      </c>
      <c r="K600" s="1">
        <v>0.12568958927539944</v>
      </c>
    </row>
    <row r="601" spans="10:11">
      <c r="J601" s="1">
        <v>5.99</v>
      </c>
      <c r="K601" s="1">
        <v>0.12557261276074044</v>
      </c>
    </row>
    <row r="602" spans="10:11">
      <c r="J602" s="1">
        <v>6</v>
      </c>
      <c r="K602" s="1">
        <v>0.12545578823949369</v>
      </c>
    </row>
    <row r="603" spans="10:11">
      <c r="J603" s="1">
        <v>6.01</v>
      </c>
      <c r="K603" s="1">
        <v>0.12533911533183364</v>
      </c>
    </row>
    <row r="604" spans="10:11">
      <c r="J604" s="1">
        <v>6.02</v>
      </c>
      <c r="K604" s="1">
        <v>0.12522259365951399</v>
      </c>
    </row>
    <row r="605" spans="10:11">
      <c r="J605" s="1">
        <v>6.03</v>
      </c>
      <c r="K605" s="1">
        <v>0.12510622284585859</v>
      </c>
    </row>
    <row r="606" spans="10:11">
      <c r="J606" s="1">
        <v>6.04</v>
      </c>
      <c r="K606" s="1">
        <v>0.12499000251575239</v>
      </c>
    </row>
    <row r="607" spans="10:11">
      <c r="J607" s="1">
        <v>6.05</v>
      </c>
      <c r="K607" s="1">
        <v>0.12487393229563219</v>
      </c>
    </row>
    <row r="608" spans="10:11">
      <c r="J608" s="1">
        <v>6.06</v>
      </c>
      <c r="K608" s="1">
        <v>0.12475801181347794</v>
      </c>
    </row>
    <row r="609" spans="10:11">
      <c r="J609" s="1">
        <v>6.07</v>
      </c>
      <c r="K609" s="1">
        <v>0.12464224069880357</v>
      </c>
    </row>
    <row r="610" spans="10:11">
      <c r="J610" s="1">
        <v>6.08</v>
      </c>
      <c r="K610" s="1">
        <v>0.12452661858264841</v>
      </c>
    </row>
    <row r="611" spans="10:11">
      <c r="J611" s="1">
        <v>6.09</v>
      </c>
      <c r="K611" s="1">
        <v>0.12441114509756819</v>
      </c>
    </row>
    <row r="612" spans="10:11">
      <c r="J612" s="1">
        <v>6.1</v>
      </c>
      <c r="K612" s="1">
        <v>0.12429581987762638</v>
      </c>
    </row>
    <row r="613" spans="10:11">
      <c r="J613" s="1">
        <v>6.11</v>
      </c>
      <c r="K613" s="1">
        <v>0.12418064255838566</v>
      </c>
    </row>
    <row r="614" spans="10:11">
      <c r="J614" s="1">
        <v>6.12</v>
      </c>
      <c r="K614" s="1">
        <v>0.12406561277689925</v>
      </c>
    </row>
    <row r="615" spans="10:11">
      <c r="J615" s="1">
        <v>6.13</v>
      </c>
      <c r="K615" s="1">
        <v>0.12395073017170229</v>
      </c>
    </row>
    <row r="616" spans="10:11">
      <c r="J616" s="1">
        <v>6.14</v>
      </c>
      <c r="K616" s="1">
        <v>0.12383599438280368</v>
      </c>
    </row>
    <row r="617" spans="10:11">
      <c r="J617" s="1">
        <v>6.15</v>
      </c>
      <c r="K617" s="1">
        <v>0.12372140505167722</v>
      </c>
    </row>
    <row r="618" spans="10:11">
      <c r="J618" s="1">
        <v>6.16</v>
      </c>
      <c r="K618" s="1">
        <v>0.12360696182125373</v>
      </c>
    </row>
    <row r="619" spans="10:11">
      <c r="J619" s="1">
        <v>6.17</v>
      </c>
      <c r="K619" s="1">
        <v>0.12349266433591259</v>
      </c>
    </row>
    <row r="620" spans="10:11">
      <c r="J620" s="1">
        <v>6.18</v>
      </c>
      <c r="K620" s="1">
        <v>0.12337851224147346</v>
      </c>
    </row>
    <row r="621" spans="10:11">
      <c r="J621" s="1">
        <v>6.19</v>
      </c>
      <c r="K621" s="1">
        <v>0.12326450518518818</v>
      </c>
    </row>
    <row r="622" spans="10:11">
      <c r="J622" s="1">
        <v>6.2</v>
      </c>
      <c r="K622" s="1">
        <v>0.12315064281573279</v>
      </c>
    </row>
    <row r="623" spans="10:11">
      <c r="J623" s="1">
        <v>6.21</v>
      </c>
      <c r="K623" s="1">
        <v>0.12303692478319922</v>
      </c>
    </row>
    <row r="624" spans="10:11">
      <c r="J624" s="1">
        <v>6.22</v>
      </c>
      <c r="K624" s="1">
        <v>0.12292335073908763</v>
      </c>
    </row>
    <row r="625" spans="10:11">
      <c r="J625" s="1">
        <v>6.23</v>
      </c>
      <c r="K625" s="1">
        <v>0.12280992033629828</v>
      </c>
    </row>
    <row r="626" spans="10:11">
      <c r="J626" s="1">
        <v>6.24</v>
      </c>
      <c r="K626" s="1">
        <v>0.12269663322912371</v>
      </c>
    </row>
    <row r="627" spans="10:11">
      <c r="J627" s="1">
        <v>6.25</v>
      </c>
      <c r="K627" s="1">
        <v>0.12258348907324107</v>
      </c>
    </row>
    <row r="628" spans="10:11">
      <c r="J628" s="1">
        <v>6.26</v>
      </c>
      <c r="K628" s="1">
        <v>0.12247048752570404</v>
      </c>
    </row>
    <row r="629" spans="10:11">
      <c r="J629" s="1">
        <v>6.27</v>
      </c>
      <c r="K629" s="1">
        <v>0.12235762824493562</v>
      </c>
    </row>
    <row r="630" spans="10:11">
      <c r="J630" s="1">
        <v>6.28</v>
      </c>
      <c r="K630" s="1">
        <v>0.12224491089071993</v>
      </c>
    </row>
    <row r="631" spans="10:11">
      <c r="J631" s="1">
        <v>6.29</v>
      </c>
      <c r="K631" s="1">
        <v>0.12213233512419512</v>
      </c>
    </row>
    <row r="632" spans="10:11">
      <c r="J632" s="1">
        <v>6.3</v>
      </c>
      <c r="K632" s="1">
        <v>0.12201990060784552</v>
      </c>
    </row>
    <row r="633" spans="10:11">
      <c r="J633" s="1">
        <v>6.31</v>
      </c>
      <c r="K633" s="1">
        <v>0.12190760700549443</v>
      </c>
    </row>
    <row r="634" spans="10:11">
      <c r="J634" s="1">
        <v>6.32</v>
      </c>
      <c r="K634" s="1">
        <v>0.12179545398229635</v>
      </c>
    </row>
    <row r="635" spans="10:11">
      <c r="J635" s="1">
        <v>6.33</v>
      </c>
      <c r="K635" s="1">
        <v>0.12168344120472992</v>
      </c>
    </row>
    <row r="636" spans="10:11">
      <c r="J636" s="1">
        <v>6.34</v>
      </c>
      <c r="K636" s="1">
        <v>0.12157156834059048</v>
      </c>
    </row>
    <row r="637" spans="10:11">
      <c r="J637" s="1">
        <v>6.35</v>
      </c>
      <c r="K637" s="1">
        <v>0.12145983505898281</v>
      </c>
    </row>
    <row r="638" spans="10:11">
      <c r="J638" s="1">
        <v>6.36</v>
      </c>
      <c r="K638" s="1">
        <v>0.12134824103031384</v>
      </c>
    </row>
    <row r="639" spans="10:11">
      <c r="J639" s="1">
        <v>6.37</v>
      </c>
      <c r="K639" s="1">
        <v>0.12123678592628565</v>
      </c>
    </row>
    <row r="640" spans="10:11">
      <c r="J640" s="1">
        <v>6.38</v>
      </c>
      <c r="K640" s="1">
        <v>0.12112546941988828</v>
      </c>
    </row>
    <row r="641" spans="10:11">
      <c r="J641" s="1">
        <v>6.39</v>
      </c>
      <c r="K641" s="1">
        <v>0.12101429118539253</v>
      </c>
    </row>
    <row r="642" spans="10:11">
      <c r="J642" s="1">
        <v>6.4</v>
      </c>
      <c r="K642" s="1">
        <v>0.12090325089834326</v>
      </c>
    </row>
    <row r="643" spans="10:11">
      <c r="J643" s="1">
        <v>6.41</v>
      </c>
      <c r="K643" s="1">
        <v>0.12079234823555207</v>
      </c>
    </row>
    <row r="644" spans="10:11">
      <c r="J644" s="1">
        <v>6.42</v>
      </c>
      <c r="K644" s="1">
        <v>0.12068158287509069</v>
      </c>
    </row>
    <row r="645" spans="10:11">
      <c r="J645" s="1">
        <v>6.43</v>
      </c>
      <c r="K645" s="1">
        <v>0.1205709544962839</v>
      </c>
    </row>
    <row r="646" spans="10:11">
      <c r="J646" s="1">
        <v>6.44</v>
      </c>
      <c r="K646" s="1">
        <v>0.12046046277970268</v>
      </c>
    </row>
    <row r="647" spans="10:11">
      <c r="J647" s="1">
        <v>6.45</v>
      </c>
      <c r="K647" s="1">
        <v>0.12035010740715781</v>
      </c>
    </row>
    <row r="648" spans="10:11">
      <c r="J648" s="1">
        <v>6.46</v>
      </c>
      <c r="K648" s="1">
        <v>0.12023988806169278</v>
      </c>
    </row>
    <row r="649" spans="10:11">
      <c r="J649" s="1">
        <v>6.47</v>
      </c>
      <c r="K649" s="1">
        <v>0.12012980442757704</v>
      </c>
    </row>
    <row r="650" spans="10:11">
      <c r="J650" s="1">
        <v>6.48</v>
      </c>
      <c r="K650" s="1">
        <v>0.12001985619029984</v>
      </c>
    </row>
    <row r="651" spans="10:11">
      <c r="J651" s="1">
        <v>6.49</v>
      </c>
      <c r="K651" s="1">
        <v>0.11991004303656308</v>
      </c>
    </row>
    <row r="652" spans="10:11">
      <c r="J652" s="1">
        <v>6.5</v>
      </c>
      <c r="K652" s="1">
        <v>0.11980036465427531</v>
      </c>
    </row>
    <row r="653" spans="10:11">
      <c r="J653" s="1">
        <v>6.51</v>
      </c>
      <c r="K653" s="1">
        <v>0.11969082073254474</v>
      </c>
    </row>
    <row r="654" spans="10:11">
      <c r="J654" s="1">
        <v>6.52</v>
      </c>
      <c r="K654" s="1">
        <v>0.11958141096167313</v>
      </c>
    </row>
    <row r="655" spans="10:11">
      <c r="J655" s="1">
        <v>6.53</v>
      </c>
      <c r="K655" s="1">
        <v>0.11947213503314925</v>
      </c>
    </row>
    <row r="656" spans="10:11">
      <c r="J656" s="1">
        <v>6.54</v>
      </c>
      <c r="K656" s="1">
        <v>0.11936299263964271</v>
      </c>
    </row>
    <row r="657" spans="10:11">
      <c r="J657" s="1">
        <v>6.55</v>
      </c>
      <c r="K657" s="1">
        <v>0.1192539834749972</v>
      </c>
    </row>
    <row r="658" spans="10:11">
      <c r="J658" s="1">
        <v>6.56</v>
      </c>
      <c r="K658" s="1">
        <v>0.11914510723422472</v>
      </c>
    </row>
    <row r="659" spans="10:11">
      <c r="J659" s="1">
        <v>6.57</v>
      </c>
      <c r="K659" s="1">
        <v>0.11903636361349901</v>
      </c>
    </row>
    <row r="660" spans="10:11">
      <c r="J660" s="1">
        <v>6.58</v>
      </c>
      <c r="K660" s="1">
        <v>0.11892775231014951</v>
      </c>
    </row>
    <row r="661" spans="10:11">
      <c r="J661" s="1">
        <v>6.59</v>
      </c>
      <c r="K661" s="1">
        <v>0.11881927302265526</v>
      </c>
    </row>
    <row r="662" spans="10:11">
      <c r="J662" s="1">
        <v>6.6</v>
      </c>
      <c r="K662" s="1">
        <v>0.1187109254506386</v>
      </c>
    </row>
    <row r="663" spans="10:11">
      <c r="J663" s="1">
        <v>6.61</v>
      </c>
      <c r="K663" s="1">
        <v>0.11860270929485939</v>
      </c>
    </row>
    <row r="664" spans="10:11">
      <c r="J664" s="1">
        <v>6.62</v>
      </c>
      <c r="K664" s="1">
        <v>0.11849462425720872</v>
      </c>
    </row>
    <row r="665" spans="10:11">
      <c r="J665" s="1">
        <v>6.63</v>
      </c>
      <c r="K665" s="1">
        <v>0.11838667004070307</v>
      </c>
    </row>
    <row r="666" spans="10:11">
      <c r="J666" s="1">
        <v>6.64</v>
      </c>
      <c r="K666" s="1">
        <v>0.11827884634947829</v>
      </c>
    </row>
    <row r="667" spans="10:11">
      <c r="J667" s="1">
        <v>6.65</v>
      </c>
      <c r="K667" s="1">
        <v>0.11817115288878391</v>
      </c>
    </row>
    <row r="668" spans="10:11">
      <c r="J668" s="1">
        <v>6.66</v>
      </c>
      <c r="K668" s="1">
        <v>0.118063589364977</v>
      </c>
    </row>
    <row r="669" spans="10:11">
      <c r="J669" s="1">
        <v>6.67</v>
      </c>
      <c r="K669" s="1">
        <v>0.11795615548551652</v>
      </c>
    </row>
    <row r="670" spans="10:11">
      <c r="J670" s="1">
        <v>6.68</v>
      </c>
      <c r="K670" s="1">
        <v>0.11784885095895753</v>
      </c>
    </row>
    <row r="671" spans="10:11">
      <c r="J671" s="1">
        <v>6.69</v>
      </c>
      <c r="K671" s="1">
        <v>0.11774167549494537</v>
      </c>
    </row>
    <row r="672" spans="10:11">
      <c r="J672" s="1">
        <v>6.7</v>
      </c>
      <c r="K672" s="1">
        <v>0.11763462880420997</v>
      </c>
    </row>
    <row r="673" spans="10:11">
      <c r="J673" s="1">
        <v>6.71</v>
      </c>
      <c r="K673" s="1">
        <v>0.11752771059856039</v>
      </c>
    </row>
    <row r="674" spans="10:11">
      <c r="J674" s="1">
        <v>6.72</v>
      </c>
      <c r="K674" s="1">
        <v>0.11742092059087883</v>
      </c>
    </row>
    <row r="675" spans="10:11">
      <c r="J675" s="1">
        <v>6.73</v>
      </c>
      <c r="K675" s="1">
        <v>0.11731425849511536</v>
      </c>
    </row>
    <row r="676" spans="10:11">
      <c r="J676" s="1">
        <v>6.74</v>
      </c>
      <c r="K676" s="1">
        <v>0.11720772402628221</v>
      </c>
    </row>
    <row r="677" spans="10:11">
      <c r="J677" s="1">
        <v>6.75</v>
      </c>
      <c r="K677" s="1">
        <v>0.11710131690044835</v>
      </c>
    </row>
    <row r="678" spans="10:11">
      <c r="J678" s="1">
        <v>6.76</v>
      </c>
      <c r="K678" s="1">
        <v>0.11699503683473388</v>
      </c>
    </row>
    <row r="679" spans="10:11">
      <c r="J679" s="1">
        <v>6.77</v>
      </c>
      <c r="K679" s="1">
        <v>0.11688888354730467</v>
      </c>
    </row>
    <row r="680" spans="10:11">
      <c r="J680" s="1">
        <v>6.78</v>
      </c>
      <c r="K680" s="1">
        <v>0.11678285675736702</v>
      </c>
    </row>
    <row r="681" spans="10:11">
      <c r="J681" s="1">
        <v>6.79</v>
      </c>
      <c r="K681" s="1">
        <v>0.11667695618516223</v>
      </c>
    </row>
    <row r="682" spans="10:11">
      <c r="J682" s="1">
        <v>6.8</v>
      </c>
      <c r="K682" s="1">
        <v>0.11657118155196114</v>
      </c>
    </row>
    <row r="683" spans="10:11">
      <c r="J683" s="1">
        <v>6.81</v>
      </c>
      <c r="K683" s="1">
        <v>0.11646553258005912</v>
      </c>
    </row>
    <row r="684" spans="10:11">
      <c r="J684" s="1">
        <v>6.82</v>
      </c>
      <c r="K684" s="1">
        <v>0.11636000899277042</v>
      </c>
    </row>
    <row r="685" spans="10:11">
      <c r="J685" s="1">
        <v>6.83</v>
      </c>
      <c r="K685" s="1">
        <v>0.11625461051442347</v>
      </c>
    </row>
    <row r="686" spans="10:11">
      <c r="J686" s="1">
        <v>6.84</v>
      </c>
      <c r="K686" s="1">
        <v>0.11614933687035507</v>
      </c>
    </row>
    <row r="687" spans="10:11">
      <c r="J687" s="1">
        <v>6.85</v>
      </c>
      <c r="K687" s="1">
        <v>0.1160441877869057</v>
      </c>
    </row>
    <row r="688" spans="10:11">
      <c r="J688" s="1">
        <v>6.86</v>
      </c>
      <c r="K688" s="1">
        <v>0.11593916299141428</v>
      </c>
    </row>
    <row r="689" spans="10:11">
      <c r="J689" s="1">
        <v>6.87</v>
      </c>
      <c r="K689" s="1">
        <v>0.11583426221221289</v>
      </c>
    </row>
    <row r="690" spans="10:11">
      <c r="J690" s="1">
        <v>6.88</v>
      </c>
      <c r="K690" s="1">
        <v>0.11572948517862199</v>
      </c>
    </row>
    <row r="691" spans="10:11">
      <c r="J691" s="1">
        <v>6.89</v>
      </c>
      <c r="K691" s="1">
        <v>0.1156248316209451</v>
      </c>
    </row>
    <row r="692" spans="10:11">
      <c r="J692" s="1">
        <v>6.9</v>
      </c>
      <c r="K692" s="1">
        <v>0.11552030127046413</v>
      </c>
    </row>
    <row r="693" spans="10:11">
      <c r="J693" s="1">
        <v>6.91</v>
      </c>
      <c r="K693" s="1">
        <v>0.11541589385943417</v>
      </c>
    </row>
    <row r="694" spans="10:11">
      <c r="J694" s="1">
        <v>6.92</v>
      </c>
      <c r="K694" s="1">
        <v>0.11531160912107868</v>
      </c>
    </row>
    <row r="695" spans="10:11">
      <c r="J695" s="1">
        <v>6.93</v>
      </c>
      <c r="K695" s="1">
        <v>0.11520744678958449</v>
      </c>
    </row>
    <row r="696" spans="10:11">
      <c r="J696" s="1">
        <v>6.94</v>
      </c>
      <c r="K696" s="1">
        <v>0.11510340660009709</v>
      </c>
    </row>
    <row r="697" spans="10:11">
      <c r="J697" s="1">
        <v>6.95</v>
      </c>
      <c r="K697" s="1">
        <v>0.11499948828871569</v>
      </c>
    </row>
    <row r="698" spans="10:11">
      <c r="J698" s="1">
        <v>6.96</v>
      </c>
      <c r="K698" s="1">
        <v>0.11489569159248837</v>
      </c>
    </row>
    <row r="699" spans="10:11">
      <c r="J699" s="1">
        <v>6.97</v>
      </c>
      <c r="K699" s="1">
        <v>0.11479201624940752</v>
      </c>
    </row>
    <row r="700" spans="10:11">
      <c r="J700" s="1">
        <v>6.98</v>
      </c>
      <c r="K700" s="1">
        <v>0.11468846199840486</v>
      </c>
    </row>
    <row r="701" spans="10:11">
      <c r="J701" s="1">
        <v>6.99</v>
      </c>
      <c r="K701" s="1">
        <v>0.11458502857934688</v>
      </c>
    </row>
    <row r="702" spans="10:11">
      <c r="J702" s="1">
        <v>7</v>
      </c>
      <c r="K702" s="1">
        <v>0.11448171573303011</v>
      </c>
    </row>
    <row r="703" spans="10:11">
      <c r="J703" s="1">
        <v>7.01</v>
      </c>
      <c r="K703" s="1">
        <v>0.11437852320117645</v>
      </c>
    </row>
    <row r="704" spans="10:11">
      <c r="J704" s="1">
        <v>7.02</v>
      </c>
      <c r="K704" s="1">
        <v>0.1142754507264286</v>
      </c>
    </row>
    <row r="705" spans="10:11">
      <c r="J705" s="1">
        <v>7.03</v>
      </c>
      <c r="K705" s="1">
        <v>0.1141724980523454</v>
      </c>
    </row>
    <row r="706" spans="10:11">
      <c r="J706" s="1">
        <v>7.04</v>
      </c>
      <c r="K706" s="1">
        <v>0.11406966492339748</v>
      </c>
    </row>
    <row r="707" spans="10:11">
      <c r="J707" s="1">
        <v>7.05</v>
      </c>
      <c r="K707" s="1">
        <v>0.11396695108496233</v>
      </c>
    </row>
    <row r="708" spans="10:11">
      <c r="J708" s="1">
        <v>7.06</v>
      </c>
      <c r="K708" s="1">
        <v>0.11386435628332023</v>
      </c>
    </row>
    <row r="709" spans="10:11">
      <c r="J709" s="1">
        <v>7.07</v>
      </c>
      <c r="K709" s="1">
        <v>0.11376188026564948</v>
      </c>
    </row>
    <row r="710" spans="10:11">
      <c r="J710" s="1">
        <v>7.08</v>
      </c>
      <c r="K710" s="1">
        <v>0.11365952278002207</v>
      </c>
    </row>
    <row r="711" spans="10:11">
      <c r="J711" s="1">
        <v>7.09</v>
      </c>
      <c r="K711" s="1">
        <v>0.1135572835753994</v>
      </c>
    </row>
    <row r="712" spans="10:11">
      <c r="J712" s="1">
        <v>7.1</v>
      </c>
      <c r="K712" s="1">
        <v>0.11345516240162751</v>
      </c>
    </row>
    <row r="713" spans="10:11">
      <c r="J713" s="1">
        <v>7.11</v>
      </c>
      <c r="K713" s="1">
        <v>0.11335315900943306</v>
      </c>
    </row>
    <row r="714" spans="10:11">
      <c r="J714" s="1">
        <v>7.12</v>
      </c>
      <c r="K714" s="1">
        <v>0.11325127315041895</v>
      </c>
    </row>
    <row r="715" spans="10:11">
      <c r="J715" s="1">
        <v>7.13</v>
      </c>
      <c r="K715" s="1">
        <v>0.11314950457705983</v>
      </c>
    </row>
    <row r="716" spans="10:11">
      <c r="J716" s="1">
        <v>7.14</v>
      </c>
      <c r="K716" s="1">
        <v>0.11304785304269811</v>
      </c>
    </row>
    <row r="717" spans="10:11">
      <c r="J717" s="1">
        <v>7.15</v>
      </c>
      <c r="K717" s="1">
        <v>0.11294631830153942</v>
      </c>
    </row>
    <row r="718" spans="10:11">
      <c r="J718" s="1">
        <v>7.16</v>
      </c>
      <c r="K718" s="1">
        <v>0.11284490010864856</v>
      </c>
    </row>
    <row r="719" spans="10:11">
      <c r="J719" s="1">
        <v>7.17</v>
      </c>
      <c r="K719" s="1">
        <v>0.11274359821994516</v>
      </c>
    </row>
    <row r="720" spans="10:11">
      <c r="J720" s="1">
        <v>7.18</v>
      </c>
      <c r="K720" s="1">
        <v>0.11264241239219977</v>
      </c>
    </row>
    <row r="721" spans="10:11">
      <c r="J721" s="1">
        <v>7.19</v>
      </c>
      <c r="K721" s="1">
        <v>0.11254134238302943</v>
      </c>
    </row>
    <row r="722" spans="10:11">
      <c r="J722" s="1">
        <v>7.2</v>
      </c>
      <c r="K722" s="1">
        <v>0.11244038795089369</v>
      </c>
    </row>
  </sheetData>
  <mergeCells count="4">
    <mergeCell ref="A2:A4"/>
    <mergeCell ref="A5:A8"/>
    <mergeCell ref="A9:A12"/>
    <mergeCell ref="A13:A1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41527B-2E99-435D-9FF1-234681929840}">
  <dimension ref="A1:O402"/>
  <sheetViews>
    <sheetView topLeftCell="C1" zoomScale="58" zoomScaleNormal="53" workbookViewId="0">
      <selection activeCell="N25" sqref="N25"/>
    </sheetView>
  </sheetViews>
  <sheetFormatPr defaultColWidth="9.5703125" defaultRowHeight="15.75"/>
  <cols>
    <col min="1" max="1" width="15.42578125" style="1" customWidth="1"/>
    <col min="2" max="2" width="20.5703125" style="1" customWidth="1"/>
    <col min="3" max="3" width="20.42578125" style="1" customWidth="1"/>
    <col min="4" max="4" width="19.28515625" style="1" customWidth="1"/>
    <col min="5" max="5" width="20.140625" style="1" customWidth="1"/>
    <col min="6" max="6" width="12.140625" style="1" customWidth="1"/>
    <col min="7" max="7" width="4.42578125" style="18" customWidth="1"/>
    <col min="8" max="8" width="14.5703125" style="1" customWidth="1"/>
    <col min="9" max="9" width="20.42578125" style="1" customWidth="1"/>
    <col min="10" max="10" width="9.5703125" style="1"/>
    <col min="11" max="11" width="20.42578125" style="1" customWidth="1"/>
    <col min="12" max="12" width="9.5703125" style="1"/>
    <col min="13" max="13" width="4.42578125" style="18" customWidth="1"/>
    <col min="14" max="15" width="9.5703125" style="1"/>
    <col min="16" max="16" width="13.42578125" style="1" bestFit="1" customWidth="1"/>
    <col min="17" max="16384" width="9.5703125" style="1"/>
  </cols>
  <sheetData>
    <row r="1" spans="1:15" ht="56.25">
      <c r="A1" s="8" t="s">
        <v>0</v>
      </c>
      <c r="B1" s="8" t="s">
        <v>1</v>
      </c>
      <c r="C1" s="8" t="s">
        <v>2</v>
      </c>
      <c r="D1" s="8" t="s">
        <v>3</v>
      </c>
      <c r="E1" s="17" t="s">
        <v>4</v>
      </c>
      <c r="F1" s="17" t="s">
        <v>5</v>
      </c>
      <c r="H1" s="6" t="s">
        <v>10</v>
      </c>
      <c r="I1" s="6" t="s">
        <v>2</v>
      </c>
      <c r="J1" s="6" t="s">
        <v>10</v>
      </c>
      <c r="K1" s="6" t="s">
        <v>11</v>
      </c>
      <c r="L1" s="8" t="s">
        <v>3</v>
      </c>
      <c r="N1" s="14" t="s">
        <v>6</v>
      </c>
      <c r="O1" s="16" t="s">
        <v>12</v>
      </c>
    </row>
    <row r="2" spans="1:15">
      <c r="A2" s="35">
        <v>70</v>
      </c>
      <c r="B2" s="1">
        <v>1</v>
      </c>
      <c r="C2" s="1">
        <v>0.19881431783333336</v>
      </c>
      <c r="D2" s="1">
        <v>6.3349345060546508E-3</v>
      </c>
      <c r="E2" s="1">
        <v>0</v>
      </c>
      <c r="F2" s="1">
        <v>-0.75502258427803282</v>
      </c>
      <c r="H2" s="1">
        <v>0</v>
      </c>
      <c r="I2" s="1">
        <v>0.30466666666666664</v>
      </c>
      <c r="J2" s="1">
        <v>0</v>
      </c>
      <c r="K2" s="1">
        <v>0.30466666666666664</v>
      </c>
      <c r="L2" s="1">
        <v>5.0771820705759431E-3</v>
      </c>
      <c r="N2" s="1">
        <v>2.9141774734081309</v>
      </c>
      <c r="O2" s="1">
        <v>-0.75502258427803282</v>
      </c>
    </row>
    <row r="3" spans="1:15">
      <c r="A3" s="35"/>
      <c r="B3" s="1">
        <v>2</v>
      </c>
      <c r="C3" s="1">
        <v>0.16275515283333333</v>
      </c>
      <c r="D3" s="1">
        <v>4.4700245260312728E-3</v>
      </c>
      <c r="E3" s="1">
        <v>0.69314718055994529</v>
      </c>
      <c r="F3" s="1">
        <v>-6.1875403718087529E-2</v>
      </c>
      <c r="H3" s="1">
        <v>0.30499999999999999</v>
      </c>
      <c r="I3" s="1">
        <v>0.21998858716666667</v>
      </c>
      <c r="J3" s="1">
        <v>0.01</v>
      </c>
      <c r="K3" s="1">
        <v>0.28904838961513823</v>
      </c>
      <c r="L3" s="1">
        <v>8.9968508444286024E-3</v>
      </c>
      <c r="N3" s="1">
        <v>2.8316579357213651</v>
      </c>
      <c r="O3" s="1">
        <v>-0.3285040669720361</v>
      </c>
    </row>
    <row r="4" spans="1:15">
      <c r="A4" s="35"/>
      <c r="B4" s="1">
        <v>3</v>
      </c>
      <c r="C4" s="1">
        <v>0.14619606266666668</v>
      </c>
      <c r="D4" s="1">
        <v>7.2717658304112687E-3</v>
      </c>
      <c r="E4" s="1">
        <v>1.0986122886681098</v>
      </c>
      <c r="F4" s="1">
        <v>0.34358970439007697</v>
      </c>
      <c r="H4" s="1">
        <v>0.43</v>
      </c>
      <c r="I4" s="1">
        <v>0.20147307233333331</v>
      </c>
      <c r="J4" s="1">
        <v>0.02</v>
      </c>
      <c r="K4" s="1">
        <v>0.28269944479931314</v>
      </c>
      <c r="L4" s="1">
        <v>5.7279193265913284E-3</v>
      </c>
      <c r="N4" s="1">
        <v>2.7536830510808206</v>
      </c>
      <c r="O4" s="1">
        <v>0</v>
      </c>
    </row>
    <row r="5" spans="1:15">
      <c r="A5" s="35"/>
      <c r="B5" s="1">
        <v>4</v>
      </c>
      <c r="C5" s="1">
        <v>0.12989744483333332</v>
      </c>
      <c r="D5" s="1">
        <v>4.7192703468540162E-3</v>
      </c>
      <c r="E5" s="1">
        <v>1.3862943611198906</v>
      </c>
      <c r="F5" s="1">
        <v>0.63127177684185776</v>
      </c>
      <c r="H5" s="1">
        <v>0.47</v>
      </c>
      <c r="I5" s="1">
        <v>0.19881431783333336</v>
      </c>
      <c r="J5" s="1">
        <v>0.03</v>
      </c>
      <c r="K5" s="1">
        <v>0.27787553376062546</v>
      </c>
      <c r="L5" s="1">
        <v>6.3349345060546508E-3</v>
      </c>
      <c r="N5" s="1">
        <v>2.6798874447273215</v>
      </c>
      <c r="O5" s="1">
        <v>0.19885085874516517</v>
      </c>
    </row>
    <row r="6" spans="1:15">
      <c r="A6" s="35">
        <v>80</v>
      </c>
      <c r="B6" s="1">
        <v>1</v>
      </c>
      <c r="C6" s="1">
        <v>0.1691789111666667</v>
      </c>
      <c r="D6" s="1">
        <v>7.5132941133772497E-3</v>
      </c>
      <c r="E6" s="1">
        <v>0</v>
      </c>
      <c r="F6" s="1">
        <v>-0.3285040669720361</v>
      </c>
      <c r="H6" s="1">
        <v>0.61</v>
      </c>
      <c r="I6" s="1">
        <v>0.186337699</v>
      </c>
      <c r="J6" s="1">
        <v>0.04</v>
      </c>
      <c r="K6" s="1">
        <v>0.27384103829383333</v>
      </c>
      <c r="L6" s="1">
        <v>4.1550850223903684E-3</v>
      </c>
      <c r="N6" s="1">
        <v>2.6099438862064468</v>
      </c>
      <c r="O6" s="1">
        <v>0.54232429082536171</v>
      </c>
    </row>
    <row r="7" spans="1:15">
      <c r="A7" s="35"/>
      <c r="B7" s="1">
        <v>2</v>
      </c>
      <c r="C7" s="1">
        <v>0.14423981733333333</v>
      </c>
      <c r="D7" s="1">
        <v>5.7626344984732687E-3</v>
      </c>
      <c r="E7" s="1">
        <v>0.69314718055994529</v>
      </c>
      <c r="F7" s="1">
        <v>0.36464311358790918</v>
      </c>
      <c r="H7" s="1">
        <v>0.72</v>
      </c>
      <c r="I7" s="1">
        <v>0.1691789111666667</v>
      </c>
      <c r="J7" s="1">
        <v>0.05</v>
      </c>
      <c r="K7" s="1">
        <v>0.27031102288034109</v>
      </c>
      <c r="L7" s="1">
        <v>7.5132941133772497E-3</v>
      </c>
    </row>
    <row r="8" spans="1:15">
      <c r="A8" s="35"/>
      <c r="B8" s="1">
        <v>3</v>
      </c>
      <c r="C8" s="1">
        <v>0.12330106016666666</v>
      </c>
      <c r="D8" s="1">
        <v>5.34682681933341E-3</v>
      </c>
      <c r="E8" s="1">
        <v>1.0986122886681098</v>
      </c>
      <c r="F8" s="1">
        <v>0.77010822169607374</v>
      </c>
      <c r="H8" s="1">
        <v>0.86</v>
      </c>
      <c r="I8" s="1">
        <v>0.18080726283333334</v>
      </c>
      <c r="J8" s="1">
        <v>0.06</v>
      </c>
      <c r="K8" s="1">
        <v>0.26713935523905824</v>
      </c>
      <c r="L8" s="1">
        <v>4.0899038158420343E-3</v>
      </c>
    </row>
    <row r="9" spans="1:15">
      <c r="A9" s="35"/>
      <c r="B9" s="1">
        <v>4</v>
      </c>
      <c r="C9" s="1">
        <v>0.11073604533333332</v>
      </c>
      <c r="D9" s="1">
        <v>3.546240564262137E-3</v>
      </c>
      <c r="E9" s="1">
        <v>1.3862943611198906</v>
      </c>
      <c r="F9" s="1">
        <v>1.0577902941478545</v>
      </c>
      <c r="H9" s="1">
        <v>0.91500000000000004</v>
      </c>
      <c r="I9" s="1">
        <v>0.16827894349999997</v>
      </c>
      <c r="J9" s="1">
        <v>7.0000000000000007E-2</v>
      </c>
      <c r="K9" s="1">
        <v>0.26423922609205303</v>
      </c>
      <c r="L9" s="1">
        <v>6.9748949952092515E-3</v>
      </c>
    </row>
    <row r="10" spans="1:15">
      <c r="A10" s="35">
        <v>90</v>
      </c>
      <c r="B10" s="1">
        <v>1</v>
      </c>
      <c r="C10" s="1">
        <v>0.16385324650000002</v>
      </c>
      <c r="D10" s="1">
        <v>8.3239598115347081E-3</v>
      </c>
      <c r="E10" s="1">
        <v>0</v>
      </c>
      <c r="F10" s="1">
        <v>0</v>
      </c>
      <c r="H10" s="1">
        <v>0.94</v>
      </c>
      <c r="I10" s="1">
        <v>0.16275515283333333</v>
      </c>
      <c r="J10" s="1">
        <v>0.08</v>
      </c>
      <c r="K10" s="1">
        <v>0.26155407439240652</v>
      </c>
      <c r="L10" s="1">
        <v>4.4700245260312728E-3</v>
      </c>
    </row>
    <row r="11" spans="1:15">
      <c r="A11" s="35"/>
      <c r="B11" s="1">
        <v>2</v>
      </c>
      <c r="C11" s="1">
        <v>0.12868915766666666</v>
      </c>
      <c r="D11" s="1">
        <v>3.3862234638694665E-3</v>
      </c>
      <c r="E11" s="1">
        <v>0.69314718055994529</v>
      </c>
      <c r="F11" s="1">
        <v>0.69314718055994529</v>
      </c>
      <c r="H11" s="1">
        <v>1</v>
      </c>
      <c r="I11" s="1">
        <v>0.16385324650000002</v>
      </c>
      <c r="J11" s="1">
        <v>0.09</v>
      </c>
      <c r="K11" s="1">
        <v>0.25904461270275175</v>
      </c>
      <c r="L11" s="1">
        <v>8.3239598115347081E-3</v>
      </c>
    </row>
    <row r="12" spans="1:15">
      <c r="A12" s="35"/>
      <c r="B12" s="1">
        <v>3</v>
      </c>
      <c r="C12" s="1">
        <v>0.10036912399999999</v>
      </c>
      <c r="D12" s="1">
        <v>5.643167576345874E-3</v>
      </c>
      <c r="E12" s="1">
        <v>1.0986122886681098</v>
      </c>
      <c r="F12" s="1">
        <v>1.0986122886681098</v>
      </c>
      <c r="H12" s="1">
        <v>1.22</v>
      </c>
      <c r="I12" s="1">
        <v>0.14186562266666666</v>
      </c>
      <c r="J12" s="1">
        <v>0.1</v>
      </c>
      <c r="K12" s="1">
        <v>0.25668223607907809</v>
      </c>
      <c r="L12" s="1">
        <v>6.2268805654296057E-3</v>
      </c>
    </row>
    <row r="13" spans="1:15">
      <c r="A13" s="35"/>
      <c r="B13" s="1">
        <v>4</v>
      </c>
      <c r="C13" s="1">
        <v>8.5408925166666649E-2</v>
      </c>
      <c r="D13" s="1">
        <v>4.1294813037795579E-3</v>
      </c>
      <c r="E13" s="1">
        <v>1.3862943611198906</v>
      </c>
      <c r="F13" s="1">
        <v>1.3862943611198906</v>
      </c>
      <c r="H13" s="1">
        <v>1.29</v>
      </c>
      <c r="I13" s="1">
        <v>0.14532835466666666</v>
      </c>
      <c r="J13" s="1">
        <v>0.11</v>
      </c>
      <c r="K13" s="1">
        <v>0.25444535009923064</v>
      </c>
      <c r="L13" s="1">
        <v>7.4080955410505567E-3</v>
      </c>
    </row>
    <row r="14" spans="1:15">
      <c r="A14" s="35">
        <v>100</v>
      </c>
      <c r="B14" s="1">
        <v>0.25</v>
      </c>
      <c r="C14" s="1">
        <v>0.21998858716666667</v>
      </c>
      <c r="D14" s="1">
        <v>8.9968508444286024E-3</v>
      </c>
      <c r="E14" s="1">
        <v>-1.3862943611198906</v>
      </c>
      <c r="F14" s="1">
        <v>-1.1874435023747254</v>
      </c>
      <c r="H14" s="1">
        <v>1.41</v>
      </c>
      <c r="I14" s="1">
        <v>0.14619606266666668</v>
      </c>
      <c r="J14" s="1">
        <v>0.12</v>
      </c>
      <c r="K14" s="1">
        <v>0.2523171780452545</v>
      </c>
      <c r="L14" s="1">
        <v>7.2717658304112687E-3</v>
      </c>
    </row>
    <row r="15" spans="1:15">
      <c r="A15" s="35"/>
      <c r="B15" s="1">
        <v>0.5</v>
      </c>
      <c r="C15" s="1">
        <v>0.186337699</v>
      </c>
      <c r="D15" s="1">
        <v>4.1550850223903684E-3</v>
      </c>
      <c r="E15" s="1">
        <v>-0.69314718055994529</v>
      </c>
      <c r="F15" s="1">
        <v>-0.49429632181478012</v>
      </c>
      <c r="H15" s="1">
        <v>1.44</v>
      </c>
      <c r="I15" s="1">
        <v>0.14423981733333333</v>
      </c>
      <c r="J15" s="1">
        <v>0.13</v>
      </c>
      <c r="K15" s="1">
        <v>0.25028437827406674</v>
      </c>
      <c r="L15" s="1">
        <v>5.7626344984732687E-3</v>
      </c>
    </row>
    <row r="16" spans="1:15">
      <c r="A16" s="35"/>
      <c r="B16" s="1">
        <v>0.75</v>
      </c>
      <c r="C16" s="1">
        <v>0.16827894349999997</v>
      </c>
      <c r="D16" s="1">
        <v>6.9748949952092515E-3</v>
      </c>
      <c r="E16" s="1">
        <v>-0.2876820724517809</v>
      </c>
      <c r="F16" s="1">
        <v>-8.883121370661573E-2</v>
      </c>
      <c r="H16" s="1">
        <v>1.72</v>
      </c>
      <c r="I16" s="1">
        <v>0.12676169316666666</v>
      </c>
      <c r="J16" s="1">
        <v>0.14000000000000001</v>
      </c>
      <c r="K16" s="1">
        <v>0.24833613343274452</v>
      </c>
      <c r="L16" s="1">
        <v>4.8101427916498888E-3</v>
      </c>
    </row>
    <row r="17" spans="1:12">
      <c r="A17" s="35"/>
      <c r="B17" s="1">
        <v>1</v>
      </c>
      <c r="C17" s="1">
        <v>0.14186562266666666</v>
      </c>
      <c r="D17" s="1">
        <v>6.2268805654296057E-3</v>
      </c>
      <c r="E17" s="1">
        <v>0</v>
      </c>
      <c r="F17" s="1">
        <v>0.19885085874516517</v>
      </c>
      <c r="H17" s="1">
        <v>1.88</v>
      </c>
      <c r="I17" s="1">
        <v>0.12989744483333332</v>
      </c>
      <c r="J17" s="1">
        <v>0.15</v>
      </c>
      <c r="K17" s="1">
        <v>0.24646352847147771</v>
      </c>
      <c r="L17" s="1">
        <v>4.7192703468540162E-3</v>
      </c>
    </row>
    <row r="18" spans="1:12">
      <c r="A18" s="35">
        <v>110</v>
      </c>
      <c r="B18" s="1">
        <v>0.25</v>
      </c>
      <c r="C18" s="1">
        <v>0.20147307233333331</v>
      </c>
      <c r="D18" s="1">
        <v>5.7279193265913284E-3</v>
      </c>
      <c r="E18" s="1">
        <v>-1.3862943611198906</v>
      </c>
      <c r="F18" s="1">
        <v>-0.84397007029452886</v>
      </c>
      <c r="H18" s="1">
        <v>2</v>
      </c>
      <c r="I18" s="1">
        <v>0.12868915766666666</v>
      </c>
      <c r="J18" s="1">
        <v>0.16</v>
      </c>
      <c r="K18" s="1">
        <v>0.24465911284189371</v>
      </c>
      <c r="L18" s="1">
        <v>3.3862234638694665E-3</v>
      </c>
    </row>
    <row r="19" spans="1:12">
      <c r="A19" s="35"/>
      <c r="B19" s="1">
        <v>0.5</v>
      </c>
      <c r="C19" s="1">
        <v>0.18080726283333334</v>
      </c>
      <c r="D19" s="1">
        <v>4.0899038158420343E-3</v>
      </c>
      <c r="E19" s="1">
        <v>-0.69314718055994529</v>
      </c>
      <c r="F19" s="1">
        <v>-0.15082288973458358</v>
      </c>
      <c r="H19" s="1">
        <v>2.16</v>
      </c>
      <c r="I19" s="1">
        <v>0.12330106016666666</v>
      </c>
      <c r="J19" s="1">
        <v>0.17</v>
      </c>
      <c r="K19" s="1">
        <v>0.24291658430495622</v>
      </c>
      <c r="L19" s="1">
        <v>5.34682681933341E-3</v>
      </c>
    </row>
    <row r="20" spans="1:12">
      <c r="A20" s="35"/>
      <c r="B20" s="1">
        <v>0.75</v>
      </c>
      <c r="C20" s="1">
        <v>0.14532835466666666</v>
      </c>
      <c r="D20" s="1">
        <v>7.4080955410505567E-3</v>
      </c>
      <c r="E20" s="1">
        <v>-0.2876820724517809</v>
      </c>
      <c r="F20" s="1">
        <v>0.25464221837358081</v>
      </c>
      <c r="H20" s="1">
        <v>2.88</v>
      </c>
      <c r="I20" s="1">
        <v>0.11073604533333332</v>
      </c>
      <c r="J20" s="1">
        <v>0.18</v>
      </c>
      <c r="K20" s="1">
        <v>0.2412305554459466</v>
      </c>
      <c r="L20" s="1">
        <v>3.546240564262137E-3</v>
      </c>
    </row>
    <row r="21" spans="1:12">
      <c r="A21" s="35"/>
      <c r="B21" s="1">
        <v>1</v>
      </c>
      <c r="C21" s="1">
        <v>0.12676169316666666</v>
      </c>
      <c r="D21" s="1">
        <v>4.8101427916498888E-3</v>
      </c>
      <c r="E21" s="1">
        <v>0</v>
      </c>
      <c r="F21" s="1">
        <v>0.54232429082536171</v>
      </c>
      <c r="H21" s="1">
        <v>3</v>
      </c>
      <c r="I21" s="1">
        <v>0.10036912399999999</v>
      </c>
      <c r="J21" s="1">
        <v>0.19</v>
      </c>
      <c r="K21" s="1">
        <v>0.23959637789828425</v>
      </c>
      <c r="L21" s="1">
        <v>5.643167576345874E-3</v>
      </c>
    </row>
    <row r="22" spans="1:12">
      <c r="D22" s="3"/>
      <c r="E22" s="3"/>
      <c r="H22" s="1">
        <v>4</v>
      </c>
      <c r="I22" s="1">
        <v>8.5408925166666649E-2</v>
      </c>
      <c r="J22" s="1">
        <v>0.2</v>
      </c>
      <c r="K22" s="1">
        <v>0.23801000774513265</v>
      </c>
      <c r="L22" s="1">
        <v>4.1294813037795579E-3</v>
      </c>
    </row>
    <row r="23" spans="1:12">
      <c r="D23" s="3"/>
      <c r="J23" s="1">
        <v>0.21</v>
      </c>
      <c r="K23" s="1">
        <v>0.23646790088871511</v>
      </c>
    </row>
    <row r="24" spans="1:12">
      <c r="D24" s="3"/>
      <c r="J24" s="1">
        <v>0.22</v>
      </c>
      <c r="K24" s="1">
        <v>0.23496693061476853</v>
      </c>
    </row>
    <row r="25" spans="1:12">
      <c r="D25" s="3"/>
      <c r="J25" s="1">
        <v>0.23</v>
      </c>
      <c r="K25" s="1">
        <v>0.23350432185531164</v>
      </c>
    </row>
    <row r="26" spans="1:12">
      <c r="D26" s="3"/>
      <c r="J26" s="1">
        <v>0.24</v>
      </c>
      <c r="K26" s="1">
        <v>0.23207759819279039</v>
      </c>
    </row>
    <row r="27" spans="1:12">
      <c r="D27" s="3"/>
      <c r="E27" s="5"/>
      <c r="J27" s="1">
        <v>0.25</v>
      </c>
      <c r="K27" s="1">
        <v>0.23068453871125891</v>
      </c>
    </row>
    <row r="28" spans="1:12">
      <c r="A28" s="5"/>
      <c r="D28" s="3"/>
      <c r="E28" s="3"/>
      <c r="J28" s="1">
        <v>0.26</v>
      </c>
      <c r="K28" s="1">
        <v>0.22932314254660618</v>
      </c>
    </row>
    <row r="29" spans="1:12">
      <c r="D29" s="3"/>
      <c r="E29" s="3"/>
      <c r="J29" s="1">
        <v>0.27</v>
      </c>
      <c r="K29" s="1">
        <v>0.22799159952055373</v>
      </c>
    </row>
    <row r="30" spans="1:12">
      <c r="E30" s="3"/>
      <c r="J30" s="1">
        <v>0.28000000000000003</v>
      </c>
      <c r="K30" s="1">
        <v>0.22668826562900327</v>
      </c>
    </row>
    <row r="31" spans="1:12">
      <c r="E31" s="3"/>
      <c r="J31" s="1">
        <v>0.28999999999999998</v>
      </c>
      <c r="K31" s="1">
        <v>0.22541164243856657</v>
      </c>
    </row>
    <row r="32" spans="1:12">
      <c r="E32" s="3"/>
      <c r="J32" s="1">
        <v>0.3</v>
      </c>
      <c r="K32" s="1">
        <v>0.224160359655631</v>
      </c>
    </row>
    <row r="33" spans="5:11">
      <c r="E33" s="3"/>
      <c r="J33" s="1">
        <v>0.31</v>
      </c>
      <c r="K33" s="1">
        <v>0.22293316029057006</v>
      </c>
    </row>
    <row r="34" spans="5:11">
      <c r="E34" s="3"/>
      <c r="J34" s="1">
        <v>0.32</v>
      </c>
      <c r="K34" s="1">
        <v>0.22172888795993367</v>
      </c>
    </row>
    <row r="35" spans="5:11">
      <c r="E35" s="3"/>
      <c r="J35" s="1">
        <v>0.33</v>
      </c>
      <c r="K35" s="1">
        <v>0.22054647596168964</v>
      </c>
    </row>
    <row r="36" spans="5:11">
      <c r="E36" s="3"/>
      <c r="J36" s="1">
        <v>0.34</v>
      </c>
      <c r="K36" s="1">
        <v>0.21938493782999302</v>
      </c>
    </row>
    <row r="37" spans="5:11">
      <c r="E37" s="3"/>
      <c r="J37" s="1">
        <v>0.35</v>
      </c>
      <c r="K37" s="1">
        <v>0.21824335913171561</v>
      </c>
    </row>
    <row r="38" spans="5:11">
      <c r="E38" s="3"/>
      <c r="J38" s="1">
        <v>0.36</v>
      </c>
      <c r="K38" s="1">
        <v>0.21712089031084764</v>
      </c>
    </row>
    <row r="39" spans="5:11">
      <c r="E39" s="3"/>
      <c r="J39" s="1">
        <v>0.37</v>
      </c>
      <c r="K39" s="1">
        <v>0.21601674042167726</v>
      </c>
    </row>
    <row r="40" spans="5:11">
      <c r="E40" s="3"/>
      <c r="J40" s="1">
        <v>0.38</v>
      </c>
      <c r="K40" s="1">
        <v>0.21493017161943631</v>
      </c>
    </row>
    <row r="41" spans="5:11">
      <c r="E41" s="3"/>
      <c r="J41" s="1">
        <v>0.39</v>
      </c>
      <c r="K41" s="1">
        <v>0.21386049429942913</v>
      </c>
    </row>
    <row r="42" spans="5:11">
      <c r="E42" s="3"/>
      <c r="J42" s="1">
        <v>0.4</v>
      </c>
      <c r="K42" s="1">
        <v>0.21280706279372383</v>
      </c>
    </row>
    <row r="43" spans="5:11">
      <c r="J43" s="1">
        <v>0.41</v>
      </c>
      <c r="K43" s="1">
        <v>0.21176927154917494</v>
      </c>
    </row>
    <row r="44" spans="5:11">
      <c r="J44" s="1">
        <v>0.42</v>
      </c>
      <c r="K44" s="1">
        <v>0.21074655172256795</v>
      </c>
    </row>
    <row r="45" spans="5:11">
      <c r="J45" s="1">
        <v>0.43</v>
      </c>
      <c r="K45" s="1">
        <v>0.20973836813855906</v>
      </c>
    </row>
    <row r="46" spans="5:11">
      <c r="H46" s="3"/>
      <c r="I46" s="3"/>
      <c r="J46" s="3">
        <v>0.44</v>
      </c>
      <c r="K46" s="1">
        <v>0.20874421656425224</v>
      </c>
    </row>
    <row r="47" spans="5:11">
      <c r="H47" s="3"/>
      <c r="I47" s="3"/>
      <c r="J47" s="3">
        <v>0.45</v>
      </c>
      <c r="K47" s="1">
        <v>0.20776362126104134</v>
      </c>
    </row>
    <row r="48" spans="5:11">
      <c r="H48" s="3"/>
      <c r="I48" s="3"/>
      <c r="J48" s="3">
        <v>0.46</v>
      </c>
      <c r="K48" s="1">
        <v>0.20679613278000103</v>
      </c>
    </row>
    <row r="49" spans="7:11">
      <c r="H49" s="3"/>
      <c r="I49" s="3"/>
      <c r="J49" s="3">
        <v>0.47</v>
      </c>
      <c r="K49" s="1">
        <v>0.2058413259718537</v>
      </c>
    </row>
    <row r="50" spans="7:11">
      <c r="J50" s="1">
        <v>0.48</v>
      </c>
      <c r="K50" s="1">
        <v>0.20489879818652329</v>
      </c>
    </row>
    <row r="51" spans="7:11">
      <c r="J51" s="1">
        <v>0.49</v>
      </c>
      <c r="K51" s="1">
        <v>0.20396816764065978</v>
      </c>
    </row>
    <row r="52" spans="7:11">
      <c r="G52" s="20"/>
      <c r="H52" s="3"/>
      <c r="I52" s="3"/>
      <c r="J52" s="1">
        <v>0.5</v>
      </c>
      <c r="K52" s="1">
        <v>0.20304907193436747</v>
      </c>
    </row>
    <row r="53" spans="7:11">
      <c r="J53" s="1">
        <v>0.51</v>
      </c>
      <c r="K53" s="1">
        <v>0.20214116670080207</v>
      </c>
    </row>
    <row r="54" spans="7:11">
      <c r="J54" s="1">
        <v>0.52</v>
      </c>
      <c r="K54" s="1">
        <v>0.20124412437437128</v>
      </c>
    </row>
    <row r="55" spans="7:11">
      <c r="J55" s="1">
        <v>0.53</v>
      </c>
      <c r="K55" s="1">
        <v>0.20035763306505283</v>
      </c>
    </row>
    <row r="56" spans="7:11">
      <c r="J56" s="1">
        <v>0.54</v>
      </c>
      <c r="K56" s="1">
        <v>0.19948139552786295</v>
      </c>
    </row>
    <row r="57" spans="7:11">
      <c r="J57" s="1">
        <v>0.55000000000000004</v>
      </c>
      <c r="K57" s="1">
        <v>0.19861512821782917</v>
      </c>
    </row>
    <row r="58" spans="7:11">
      <c r="J58" s="1">
        <v>0.56000000000000005</v>
      </c>
      <c r="K58" s="1">
        <v>0.1977585604219502</v>
      </c>
    </row>
    <row r="59" spans="7:11">
      <c r="J59" s="1">
        <v>0.56999999999999995</v>
      </c>
      <c r="K59" s="1">
        <v>0.1969114334606164</v>
      </c>
    </row>
    <row r="60" spans="7:11">
      <c r="J60" s="1">
        <v>0.57999999999999996</v>
      </c>
      <c r="K60" s="1">
        <v>0.19607349995181297</v>
      </c>
    </row>
    <row r="61" spans="7:11">
      <c r="J61" s="1">
        <v>0.59</v>
      </c>
      <c r="K61" s="1">
        <v>0.19524452313217872</v>
      </c>
    </row>
    <row r="62" spans="7:11">
      <c r="J62" s="1">
        <v>0.6</v>
      </c>
      <c r="K62" s="1">
        <v>0.19442427622963998</v>
      </c>
    </row>
    <row r="63" spans="7:11">
      <c r="J63" s="1">
        <v>0.61</v>
      </c>
      <c r="K63" s="1">
        <v>0.19361254188291147</v>
      </c>
    </row>
    <row r="64" spans="7:11">
      <c r="J64" s="1">
        <v>0.62</v>
      </c>
      <c r="K64" s="1">
        <v>0.19280911160365355</v>
      </c>
    </row>
    <row r="65" spans="10:11">
      <c r="J65" s="1">
        <v>0.63</v>
      </c>
      <c r="K65" s="1">
        <v>0.19201378527751747</v>
      </c>
    </row>
    <row r="66" spans="10:11">
      <c r="J66" s="1">
        <v>0.64</v>
      </c>
      <c r="K66" s="1">
        <v>0.19122637070069531</v>
      </c>
    </row>
    <row r="67" spans="10:11">
      <c r="J67" s="1">
        <v>0.65</v>
      </c>
      <c r="K67" s="1">
        <v>0.19044668314893512</v>
      </c>
    </row>
    <row r="68" spans="10:11">
      <c r="J68" s="1">
        <v>0.66</v>
      </c>
      <c r="K68" s="1">
        <v>0.18967454497628428</v>
      </c>
    </row>
    <row r="69" spans="10:11">
      <c r="J69" s="1">
        <v>0.67</v>
      </c>
      <c r="K69" s="1">
        <v>0.18890978524109245</v>
      </c>
    </row>
    <row r="70" spans="10:11">
      <c r="J70" s="1">
        <v>0.68</v>
      </c>
      <c r="K70" s="1">
        <v>0.18815223935704389</v>
      </c>
    </row>
    <row r="71" spans="10:11">
      <c r="J71" s="1">
        <v>0.69</v>
      </c>
      <c r="K71" s="1">
        <v>0.18740174876720272</v>
      </c>
    </row>
    <row r="72" spans="10:11">
      <c r="J72" s="1">
        <v>0.7</v>
      </c>
      <c r="K72" s="1">
        <v>0.18665816063924218</v>
      </c>
    </row>
    <row r="73" spans="10:11">
      <c r="J73" s="1">
        <v>0.71</v>
      </c>
      <c r="K73" s="1">
        <v>0.18592132758019944</v>
      </c>
    </row>
    <row r="74" spans="10:11">
      <c r="J74" s="1">
        <v>0.72</v>
      </c>
      <c r="K74" s="1">
        <v>0.18519110736924815</v>
      </c>
    </row>
    <row r="75" spans="10:11">
      <c r="J75" s="1">
        <v>0.73</v>
      </c>
      <c r="K75" s="1">
        <v>0.18446736270711794</v>
      </c>
    </row>
    <row r="76" spans="10:11">
      <c r="J76" s="1">
        <v>0.74</v>
      </c>
      <c r="K76" s="1">
        <v>0.18374996098090907</v>
      </c>
    </row>
    <row r="77" spans="10:11">
      <c r="J77" s="1">
        <v>0.75</v>
      </c>
      <c r="K77" s="1">
        <v>0.18303877404316307</v>
      </c>
    </row>
    <row r="78" spans="10:11">
      <c r="J78" s="1">
        <v>0.76</v>
      </c>
      <c r="K78" s="1">
        <v>0.18233367800414677</v>
      </c>
    </row>
    <row r="79" spans="10:11">
      <c r="J79" s="1">
        <v>0.77</v>
      </c>
      <c r="K79" s="1">
        <v>0.18163455303639625</v>
      </c>
    </row>
    <row r="80" spans="10:11">
      <c r="J80" s="1">
        <v>0.78</v>
      </c>
      <c r="K80" s="1">
        <v>0.18094128319064812</v>
      </c>
    </row>
    <row r="81" spans="10:11">
      <c r="J81" s="1">
        <v>0.79</v>
      </c>
      <c r="K81" s="1">
        <v>0.18025375622235737</v>
      </c>
    </row>
    <row r="82" spans="10:11">
      <c r="J82" s="1">
        <v>0.8</v>
      </c>
      <c r="K82" s="1">
        <v>0.17957186342806697</v>
      </c>
    </row>
    <row r="83" spans="10:11">
      <c r="J83" s="1">
        <v>0.81</v>
      </c>
      <c r="K83" s="1">
        <v>0.17889549949095424</v>
      </c>
    </row>
    <row r="84" spans="10:11">
      <c r="J84" s="1">
        <v>0.82</v>
      </c>
      <c r="K84" s="1">
        <v>0.17822456233493228</v>
      </c>
    </row>
    <row r="85" spans="10:11">
      <c r="J85" s="1">
        <v>0.83</v>
      </c>
      <c r="K85" s="1">
        <v>0.1775589529867346</v>
      </c>
    </row>
    <row r="86" spans="10:11">
      <c r="J86" s="1">
        <v>0.84</v>
      </c>
      <c r="K86" s="1">
        <v>0.17689857544545534</v>
      </c>
    </row>
    <row r="87" spans="10:11">
      <c r="J87" s="1">
        <v>0.85</v>
      </c>
      <c r="K87" s="1">
        <v>0.17624333655905858</v>
      </c>
    </row>
    <row r="88" spans="10:11">
      <c r="J88" s="1">
        <v>0.86</v>
      </c>
      <c r="K88" s="1">
        <v>0.17559314590740646</v>
      </c>
    </row>
    <row r="89" spans="10:11">
      <c r="J89" s="1">
        <v>0.87</v>
      </c>
      <c r="K89" s="1">
        <v>0.1749479156913912</v>
      </c>
    </row>
    <row r="90" spans="10:11">
      <c r="J90" s="1">
        <v>0.88</v>
      </c>
      <c r="K90" s="1">
        <v>0.17430756062778549</v>
      </c>
    </row>
    <row r="91" spans="10:11">
      <c r="J91" s="1">
        <v>0.89</v>
      </c>
      <c r="K91" s="1">
        <v>0.17367199784945517</v>
      </c>
    </row>
    <row r="92" spans="10:11">
      <c r="J92" s="1">
        <v>0.9</v>
      </c>
      <c r="K92" s="1">
        <v>0.17304114681060359</v>
      </c>
    </row>
    <row r="93" spans="10:11">
      <c r="J93" s="1">
        <v>0.91</v>
      </c>
      <c r="K93" s="1">
        <v>0.17241492919674126</v>
      </c>
    </row>
    <row r="94" spans="10:11">
      <c r="J94" s="1">
        <v>0.92</v>
      </c>
      <c r="K94" s="1">
        <v>0.17179326883909521</v>
      </c>
    </row>
    <row r="95" spans="10:11">
      <c r="J95" s="1">
        <v>0.93</v>
      </c>
      <c r="K95" s="1">
        <v>0.1711760916331948</v>
      </c>
    </row>
    <row r="96" spans="10:11">
      <c r="J96" s="1">
        <v>0.94</v>
      </c>
      <c r="K96" s="1">
        <v>0.17056332546138547</v>
      </c>
    </row>
    <row r="97" spans="10:11">
      <c r="J97" s="1">
        <v>0.95</v>
      </c>
      <c r="K97" s="1">
        <v>0.16995490011904354</v>
      </c>
    </row>
    <row r="98" spans="10:11">
      <c r="J98" s="1">
        <v>0.96</v>
      </c>
      <c r="K98" s="1">
        <v>0.16935074724427615</v>
      </c>
    </row>
    <row r="99" spans="10:11">
      <c r="J99" s="1">
        <v>0.97</v>
      </c>
      <c r="K99" s="1">
        <v>0.16875080025090922</v>
      </c>
    </row>
    <row r="100" spans="10:11">
      <c r="J100" s="1">
        <v>0.98</v>
      </c>
      <c r="K100" s="1">
        <v>0.16815499426457567</v>
      </c>
    </row>
    <row r="101" spans="10:11">
      <c r="J101" s="1">
        <v>0.99</v>
      </c>
      <c r="K101" s="1">
        <v>0.16756326606173141</v>
      </c>
    </row>
    <row r="102" spans="10:11">
      <c r="J102" s="1">
        <v>1</v>
      </c>
      <c r="K102" s="1">
        <v>0.16697555401143666</v>
      </c>
    </row>
    <row r="103" spans="10:11">
      <c r="J103" s="1">
        <v>1.01</v>
      </c>
      <c r="K103" s="1">
        <v>0.16639179801975049</v>
      </c>
    </row>
    <row r="104" spans="10:11">
      <c r="J104" s="1">
        <v>1.02</v>
      </c>
      <c r="K104" s="1">
        <v>0.16581193947659725</v>
      </c>
    </row>
    <row r="105" spans="10:11">
      <c r="J105" s="1">
        <v>1.03</v>
      </c>
      <c r="K105" s="1">
        <v>0.16523592120497096</v>
      </c>
    </row>
    <row r="106" spans="10:11">
      <c r="J106" s="1">
        <v>1.04</v>
      </c>
      <c r="K106" s="1">
        <v>0.1646636874123546</v>
      </c>
    </row>
    <row r="107" spans="10:11">
      <c r="J107" s="1">
        <v>1.05</v>
      </c>
      <c r="K107" s="1">
        <v>0.16409518364423542</v>
      </c>
    </row>
    <row r="108" spans="10:11">
      <c r="J108" s="1">
        <v>1.06</v>
      </c>
      <c r="K108" s="1">
        <v>0.16353035673960895</v>
      </c>
    </row>
    <row r="109" spans="10:11">
      <c r="J109" s="1">
        <v>1.07</v>
      </c>
      <c r="K109" s="1">
        <v>0.16296915478836682</v>
      </c>
    </row>
    <row r="110" spans="10:11">
      <c r="J110" s="1">
        <v>1.08</v>
      </c>
      <c r="K110" s="1">
        <v>0.1624115270904731</v>
      </c>
    </row>
    <row r="111" spans="10:11">
      <c r="J111" s="1">
        <v>1.0900000000000001</v>
      </c>
      <c r="K111" s="1">
        <v>0.16185742411683771</v>
      </c>
    </row>
    <row r="112" spans="10:11">
      <c r="J112" s="1">
        <v>1.1000000000000001</v>
      </c>
      <c r="K112" s="1">
        <v>0.16130679747180118</v>
      </c>
    </row>
    <row r="113" spans="10:11">
      <c r="J113" s="1">
        <v>1.1100000000000001</v>
      </c>
      <c r="K113" s="1">
        <v>0.16075959985715146</v>
      </c>
    </row>
    <row r="114" spans="10:11">
      <c r="J114" s="1">
        <v>1.1200000000000001</v>
      </c>
      <c r="K114" s="1">
        <v>0.16021578503759556</v>
      </c>
    </row>
    <row r="115" spans="10:11">
      <c r="J115" s="1">
        <v>1.1299999999999999</v>
      </c>
      <c r="K115" s="1">
        <v>0.15967530780761599</v>
      </c>
    </row>
    <row r="116" spans="10:11">
      <c r="J116" s="1">
        <v>1.1399999999999999</v>
      </c>
      <c r="K116" s="1">
        <v>0.1591381239596438</v>
      </c>
    </row>
    <row r="117" spans="10:11">
      <c r="J117" s="1">
        <v>1.1499999999999999</v>
      </c>
      <c r="K117" s="1">
        <v>0.1586041902534859</v>
      </c>
    </row>
    <row r="118" spans="10:11">
      <c r="J118" s="1">
        <v>1.1599999999999999</v>
      </c>
      <c r="K118" s="1">
        <v>0.1580734643869455</v>
      </c>
    </row>
    <row r="119" spans="10:11">
      <c r="J119" s="1">
        <v>1.17</v>
      </c>
      <c r="K119" s="1">
        <v>0.15754590496758022</v>
      </c>
    </row>
    <row r="120" spans="10:11">
      <c r="J120" s="1">
        <v>1.18</v>
      </c>
      <c r="K120" s="1">
        <v>0.15702147148554418</v>
      </c>
    </row>
    <row r="121" spans="10:11">
      <c r="J121" s="1">
        <v>1.19</v>
      </c>
      <c r="K121" s="1">
        <v>0.15650012428746354</v>
      </c>
    </row>
    <row r="122" spans="10:11">
      <c r="J122" s="1">
        <v>1.2</v>
      </c>
      <c r="K122" s="1">
        <v>0.15598182455129783</v>
      </c>
    </row>
    <row r="123" spans="10:11">
      <c r="J123" s="1">
        <v>1.21</v>
      </c>
      <c r="K123" s="1">
        <v>0.15546653426214244</v>
      </c>
    </row>
    <row r="124" spans="10:11">
      <c r="J124" s="1">
        <v>1.22</v>
      </c>
      <c r="K124" s="1">
        <v>0.15495421618892871</v>
      </c>
    </row>
    <row r="125" spans="10:11">
      <c r="J125" s="1">
        <v>1.23</v>
      </c>
      <c r="K125" s="1">
        <v>0.15444483386198204</v>
      </c>
    </row>
    <row r="126" spans="10:11">
      <c r="J126" s="1">
        <v>1.24</v>
      </c>
      <c r="K126" s="1">
        <v>0.15393835155139934</v>
      </c>
    </row>
    <row r="127" spans="10:11">
      <c r="J127" s="1">
        <v>1.25</v>
      </c>
      <c r="K127" s="1">
        <v>0.15343473424620974</v>
      </c>
    </row>
    <row r="128" spans="10:11">
      <c r="J128" s="1">
        <v>1.26</v>
      </c>
      <c r="K128" s="1">
        <v>0.15293394763428381</v>
      </c>
    </row>
    <row r="129" spans="10:11">
      <c r="J129" s="1">
        <v>1.27</v>
      </c>
      <c r="K129" s="1">
        <v>0.15243595808295882</v>
      </c>
    </row>
    <row r="130" spans="10:11">
      <c r="J130" s="1">
        <v>1.28</v>
      </c>
      <c r="K130" s="1">
        <v>0.15194073262034996</v>
      </c>
    </row>
    <row r="131" spans="10:11">
      <c r="J131" s="1">
        <v>1.29</v>
      </c>
      <c r="K131" s="1">
        <v>0.15144823891731646</v>
      </c>
    </row>
    <row r="132" spans="10:11">
      <c r="J132" s="1">
        <v>1.3</v>
      </c>
      <c r="K132" s="1">
        <v>0.15095844527005567</v>
      </c>
    </row>
    <row r="133" spans="10:11">
      <c r="J133" s="1">
        <v>1.31</v>
      </c>
      <c r="K133" s="1">
        <v>0.15047132058329937</v>
      </c>
    </row>
    <row r="134" spans="10:11">
      <c r="J134" s="1">
        <v>1.32</v>
      </c>
      <c r="K134" s="1">
        <v>0.14998683435408533</v>
      </c>
    </row>
    <row r="135" spans="10:11">
      <c r="J135" s="1">
        <v>1.33</v>
      </c>
      <c r="K135" s="1">
        <v>0.14950495665608124</v>
      </c>
    </row>
    <row r="136" spans="10:11">
      <c r="J136" s="1">
        <v>1.34</v>
      </c>
      <c r="K136" s="1">
        <v>0.14902565812443855</v>
      </c>
    </row>
    <row r="137" spans="10:11">
      <c r="J137" s="1">
        <v>1.35</v>
      </c>
      <c r="K137" s="1">
        <v>0.1485489099411535</v>
      </c>
    </row>
    <row r="138" spans="10:11">
      <c r="J138" s="1">
        <v>1.36</v>
      </c>
      <c r="K138" s="1">
        <v>0.14807468382091551</v>
      </c>
    </row>
    <row r="139" spans="10:11">
      <c r="J139" s="1">
        <v>1.37</v>
      </c>
      <c r="K139" s="1">
        <v>0.1476029519974229</v>
      </c>
    </row>
    <row r="140" spans="10:11">
      <c r="J140" s="1">
        <v>1.38</v>
      </c>
      <c r="K140" s="1">
        <v>0.14713368721014716</v>
      </c>
    </row>
    <row r="141" spans="10:11">
      <c r="J141" s="1">
        <v>1.39</v>
      </c>
      <c r="K141" s="1">
        <v>0.14666686269152843</v>
      </c>
    </row>
    <row r="142" spans="10:11">
      <c r="J142" s="1">
        <v>1.4</v>
      </c>
      <c r="K142" s="1">
        <v>0.14620245215458422</v>
      </c>
    </row>
    <row r="143" spans="10:11">
      <c r="J143" s="1">
        <v>1.41</v>
      </c>
      <c r="K143" s="1">
        <v>0.14574042978091631</v>
      </c>
    </row>
    <row r="144" spans="10:11">
      <c r="J144" s="1">
        <v>1.42</v>
      </c>
      <c r="K144" s="1">
        <v>0.14528077020909944</v>
      </c>
    </row>
    <row r="145" spans="10:11">
      <c r="J145" s="1">
        <v>1.43</v>
      </c>
      <c r="K145" s="1">
        <v>0.14482344852343723</v>
      </c>
    </row>
    <row r="146" spans="10:11">
      <c r="J146" s="1">
        <v>1.44</v>
      </c>
      <c r="K146" s="1">
        <v>0.14436844024307163</v>
      </c>
    </row>
    <row r="147" spans="10:11">
      <c r="J147" s="1">
        <v>1.45</v>
      </c>
      <c r="K147" s="1">
        <v>0.14391572131143188</v>
      </c>
    </row>
    <row r="148" spans="10:11">
      <c r="J148" s="1">
        <v>1.46</v>
      </c>
      <c r="K148" s="1">
        <v>0.1434652680860104</v>
      </c>
    </row>
    <row r="149" spans="10:11">
      <c r="J149" s="1">
        <v>1.47</v>
      </c>
      <c r="K149" s="1">
        <v>0.14301705732845341</v>
      </c>
    </row>
    <row r="150" spans="10:11">
      <c r="J150" s="1">
        <v>1.48</v>
      </c>
      <c r="K150" s="1">
        <v>0.14257106619495435</v>
      </c>
    </row>
    <row r="151" spans="10:11">
      <c r="J151" s="1">
        <v>1.49</v>
      </c>
      <c r="K151" s="1">
        <v>0.14212727222693861</v>
      </c>
    </row>
    <row r="152" spans="10:11">
      <c r="J152" s="1">
        <v>1.5</v>
      </c>
      <c r="K152" s="1">
        <v>0.14168565334202979</v>
      </c>
    </row>
    <row r="153" spans="10:11">
      <c r="J153" s="1">
        <v>1.51</v>
      </c>
      <c r="K153" s="1">
        <v>0.14124618782528564</v>
      </c>
    </row>
    <row r="154" spans="10:11">
      <c r="J154" s="1">
        <v>1.52</v>
      </c>
      <c r="K154" s="1">
        <v>0.14080885432069576</v>
      </c>
    </row>
    <row r="155" spans="10:11">
      <c r="J155" s="1">
        <v>1.53</v>
      </c>
      <c r="K155" s="1">
        <v>0.14037363182292964</v>
      </c>
    </row>
    <row r="156" spans="10:11">
      <c r="J156" s="1">
        <v>1.54</v>
      </c>
      <c r="K156" s="1">
        <v>0.13994049966932773</v>
      </c>
    </row>
    <row r="157" spans="10:11">
      <c r="J157" s="1">
        <v>1.55</v>
      </c>
      <c r="K157" s="1">
        <v>0.1395094375321258</v>
      </c>
    </row>
    <row r="158" spans="10:11">
      <c r="J158" s="1">
        <v>1.56</v>
      </c>
      <c r="K158" s="1">
        <v>0.13908042541090482</v>
      </c>
    </row>
    <row r="159" spans="10:11">
      <c r="J159" s="1">
        <v>1.57</v>
      </c>
      <c r="K159" s="1">
        <v>0.13865344362525828</v>
      </c>
    </row>
    <row r="160" spans="10:11">
      <c r="J160" s="1">
        <v>1.58</v>
      </c>
      <c r="K160" s="1">
        <v>0.13822847280766917</v>
      </c>
    </row>
    <row r="161" spans="10:11">
      <c r="J161" s="1">
        <v>1.59</v>
      </c>
      <c r="K161" s="1">
        <v>0.13780549389658997</v>
      </c>
    </row>
    <row r="162" spans="10:11">
      <c r="J162" s="1">
        <v>1.6</v>
      </c>
      <c r="K162" s="1">
        <v>0.13738448812971765</v>
      </c>
    </row>
    <row r="163" spans="10:11">
      <c r="J163" s="1">
        <v>1.61</v>
      </c>
      <c r="K163" s="1">
        <v>0.13696543703745775</v>
      </c>
    </row>
    <row r="164" spans="10:11">
      <c r="J164" s="1">
        <v>1.62</v>
      </c>
      <c r="K164" s="1">
        <v>0.1365483224365712</v>
      </c>
    </row>
    <row r="165" spans="10:11">
      <c r="J165" s="1">
        <v>1.63</v>
      </c>
      <c r="K165" s="1">
        <v>0.1361331264239965</v>
      </c>
    </row>
    <row r="166" spans="10:11">
      <c r="J166" s="1">
        <v>1.64</v>
      </c>
      <c r="K166" s="1">
        <v>0.13571983137084329</v>
      </c>
    </row>
    <row r="167" spans="10:11">
      <c r="J167" s="1">
        <v>1.65</v>
      </c>
      <c r="K167" s="1">
        <v>0.13530841991654949</v>
      </c>
    </row>
    <row r="168" spans="10:11">
      <c r="J168" s="1">
        <v>1.66</v>
      </c>
      <c r="K168" s="1">
        <v>0.13489887496319816</v>
      </c>
    </row>
    <row r="169" spans="10:11">
      <c r="J169" s="1">
        <v>1.67</v>
      </c>
      <c r="K169" s="1">
        <v>0.13449117966998811</v>
      </c>
    </row>
    <row r="170" spans="10:11">
      <c r="J170" s="1">
        <v>1.68</v>
      </c>
      <c r="K170" s="1">
        <v>0.1340853174478529</v>
      </c>
    </row>
    <row r="171" spans="10:11">
      <c r="J171" s="1">
        <v>1.69</v>
      </c>
      <c r="K171" s="1">
        <v>0.13368127195422427</v>
      </c>
    </row>
    <row r="172" spans="10:11">
      <c r="J172" s="1">
        <v>1.7</v>
      </c>
      <c r="K172" s="1">
        <v>0.13327902708793468</v>
      </c>
    </row>
    <row r="173" spans="10:11">
      <c r="J173" s="1">
        <v>1.71</v>
      </c>
      <c r="K173" s="1">
        <v>0.13287856698425426</v>
      </c>
    </row>
    <row r="174" spans="10:11">
      <c r="J174" s="1">
        <v>1.72</v>
      </c>
      <c r="K174" s="1">
        <v>0.13247987601005848</v>
      </c>
    </row>
    <row r="175" spans="10:11">
      <c r="J175" s="1">
        <v>1.73</v>
      </c>
      <c r="K175" s="1">
        <v>0.13208293875912208</v>
      </c>
    </row>
    <row r="176" spans="10:11">
      <c r="J176" s="1">
        <v>1.74</v>
      </c>
      <c r="K176" s="1">
        <v>0.13168774004753522</v>
      </c>
    </row>
    <row r="177" spans="10:11">
      <c r="J177" s="1">
        <v>1.75</v>
      </c>
      <c r="K177" s="1">
        <v>0.1312942649092376</v>
      </c>
    </row>
    <row r="178" spans="10:11">
      <c r="J178" s="1">
        <v>1.76</v>
      </c>
      <c r="K178" s="1">
        <v>0.13090249859166816</v>
      </c>
    </row>
    <row r="179" spans="10:11">
      <c r="J179" s="1">
        <v>1.77</v>
      </c>
      <c r="K179" s="1">
        <v>0.1305124265515247</v>
      </c>
    </row>
    <row r="180" spans="10:11">
      <c r="J180" s="1">
        <v>1.78</v>
      </c>
      <c r="K180" s="1">
        <v>0.13012403445063231</v>
      </c>
    </row>
    <row r="181" spans="10:11">
      <c r="J181" s="1">
        <v>1.79</v>
      </c>
      <c r="K181" s="1">
        <v>0.12973730815191503</v>
      </c>
    </row>
    <row r="182" spans="10:11">
      <c r="J182" s="1">
        <v>1.8</v>
      </c>
      <c r="K182" s="1">
        <v>0.12935223371546967</v>
      </c>
    </row>
    <row r="183" spans="10:11">
      <c r="J183" s="1">
        <v>1.81</v>
      </c>
      <c r="K183" s="1">
        <v>0.12896879739473666</v>
      </c>
    </row>
    <row r="184" spans="10:11">
      <c r="J184" s="1">
        <v>1.82</v>
      </c>
      <c r="K184" s="1">
        <v>0.12858698563276691</v>
      </c>
    </row>
    <row r="185" spans="10:11">
      <c r="J185" s="1">
        <v>1.83</v>
      </c>
      <c r="K185" s="1">
        <v>0.12820678505858008</v>
      </c>
    </row>
    <row r="186" spans="10:11">
      <c r="J186" s="1">
        <v>1.84</v>
      </c>
      <c r="K186" s="1">
        <v>0.12782818248361263</v>
      </c>
    </row>
    <row r="187" spans="10:11">
      <c r="J187" s="1">
        <v>1.85</v>
      </c>
      <c r="K187" s="1">
        <v>0.12745116489825276</v>
      </c>
    </row>
    <row r="188" spans="10:11">
      <c r="J188" s="1">
        <v>1.86</v>
      </c>
      <c r="K188" s="1">
        <v>0.12707571946845914</v>
      </c>
    </row>
    <row r="189" spans="10:11">
      <c r="J189" s="1">
        <v>1.87</v>
      </c>
      <c r="K189" s="1">
        <v>0.12670183353246164</v>
      </c>
    </row>
    <row r="190" spans="10:11">
      <c r="J190" s="1">
        <v>1.88</v>
      </c>
      <c r="K190" s="1">
        <v>0.12632949459754139</v>
      </c>
    </row>
    <row r="191" spans="10:11">
      <c r="J191" s="1">
        <v>1.89</v>
      </c>
      <c r="K191" s="1">
        <v>0.12595869033688731</v>
      </c>
    </row>
    <row r="192" spans="10:11">
      <c r="J192" s="1">
        <v>1.9</v>
      </c>
      <c r="K192" s="1">
        <v>0.12558940858652828</v>
      </c>
    </row>
    <row r="193" spans="10:11">
      <c r="J193" s="1">
        <v>1.91</v>
      </c>
      <c r="K193" s="1">
        <v>0.12522163734233677</v>
      </c>
    </row>
    <row r="194" spans="10:11">
      <c r="J194" s="1">
        <v>1.92</v>
      </c>
      <c r="K194" s="1">
        <v>0.12485536475710395</v>
      </c>
    </row>
    <row r="195" spans="10:11">
      <c r="J195" s="1">
        <v>1.93</v>
      </c>
      <c r="K195" s="1">
        <v>0.12449057913768288</v>
      </c>
    </row>
    <row r="196" spans="10:11">
      <c r="J196" s="1">
        <v>1.94</v>
      </c>
      <c r="K196" s="1">
        <v>0.1241272689421979</v>
      </c>
    </row>
    <row r="197" spans="10:11">
      <c r="J197" s="1">
        <v>1.95</v>
      </c>
      <c r="K197" s="1">
        <v>0.12376542277731931</v>
      </c>
    </row>
    <row r="198" spans="10:11">
      <c r="J198" s="1">
        <v>1.96</v>
      </c>
      <c r="K198" s="1">
        <v>0.12340502939560032</v>
      </c>
    </row>
    <row r="199" spans="10:11">
      <c r="J199" s="1">
        <v>1.97</v>
      </c>
      <c r="K199" s="1">
        <v>0.12304607769287539</v>
      </c>
    </row>
    <row r="200" spans="10:11">
      <c r="J200" s="1">
        <v>1.98</v>
      </c>
      <c r="K200" s="1">
        <v>0.12268855670571772</v>
      </c>
    </row>
    <row r="201" spans="10:11">
      <c r="J201" s="1">
        <v>1.99</v>
      </c>
      <c r="K201" s="1">
        <v>0.12233245560895467</v>
      </c>
    </row>
    <row r="202" spans="10:11">
      <c r="J202" s="1">
        <v>2</v>
      </c>
      <c r="K202" s="1">
        <v>0.12197776371323915</v>
      </c>
    </row>
    <row r="203" spans="10:11">
      <c r="J203" s="1">
        <v>2.0099999999999998</v>
      </c>
      <c r="K203" s="1">
        <v>0.12162447046267551</v>
      </c>
    </row>
    <row r="204" spans="10:11">
      <c r="J204" s="1">
        <v>2.02</v>
      </c>
      <c r="K204" s="1">
        <v>0.12127256543249849</v>
      </c>
    </row>
    <row r="205" spans="10:11">
      <c r="J205" s="1">
        <v>2.0299999999999998</v>
      </c>
      <c r="K205" s="1">
        <v>0.1209220383268044</v>
      </c>
    </row>
    <row r="206" spans="10:11">
      <c r="J206" s="1">
        <v>2.04</v>
      </c>
      <c r="K206" s="1">
        <v>0.12057287897633162</v>
      </c>
    </row>
    <row r="207" spans="10:11">
      <c r="J207" s="1">
        <v>2.0499999999999998</v>
      </c>
      <c r="K207" s="1">
        <v>0.12022507733629069</v>
      </c>
    </row>
    <row r="208" spans="10:11">
      <c r="J208" s="1">
        <v>2.06</v>
      </c>
      <c r="K208" s="1">
        <v>0.1198786234842415</v>
      </c>
    </row>
    <row r="209" spans="10:11">
      <c r="J209" s="1">
        <v>2.0699999999999998</v>
      </c>
      <c r="K209" s="1">
        <v>0.1195335076180174</v>
      </c>
    </row>
    <row r="210" spans="10:11">
      <c r="J210" s="1">
        <v>2.08</v>
      </c>
      <c r="K210" s="1">
        <v>0.1191897200536936</v>
      </c>
    </row>
    <row r="211" spans="10:11">
      <c r="J211" s="1">
        <v>2.09</v>
      </c>
      <c r="K211" s="1">
        <v>0.11884725122360026</v>
      </c>
    </row>
    <row r="212" spans="10:11">
      <c r="J212" s="1">
        <v>2.1</v>
      </c>
      <c r="K212" s="1">
        <v>0.1185060916743777</v>
      </c>
    </row>
    <row r="213" spans="10:11">
      <c r="J213" s="1">
        <v>2.11</v>
      </c>
      <c r="K213" s="1">
        <v>0.11816623206507344</v>
      </c>
    </row>
    <row r="214" spans="10:11">
      <c r="J214" s="1">
        <v>2.12</v>
      </c>
      <c r="K214" s="1">
        <v>0.11782766316528009</v>
      </c>
    </row>
    <row r="215" spans="10:11">
      <c r="J215" s="1">
        <v>2.13</v>
      </c>
      <c r="K215" s="1">
        <v>0.11749037585331212</v>
      </c>
    </row>
    <row r="216" spans="10:11">
      <c r="J216" s="1">
        <v>2.14</v>
      </c>
      <c r="K216" s="1">
        <v>0.11715436111442164</v>
      </c>
    </row>
    <row r="217" spans="10:11">
      <c r="J217" s="1">
        <v>2.15</v>
      </c>
      <c r="K217" s="1">
        <v>0.11681961003905127</v>
      </c>
    </row>
    <row r="218" spans="10:11">
      <c r="J218" s="1">
        <v>2.16</v>
      </c>
      <c r="K218" s="1">
        <v>0.11648611382112388</v>
      </c>
    </row>
    <row r="219" spans="10:11">
      <c r="J219" s="1">
        <v>2.17</v>
      </c>
      <c r="K219" s="1">
        <v>0.11615386375636763</v>
      </c>
    </row>
    <row r="220" spans="10:11">
      <c r="J220" s="1">
        <v>2.1800000000000002</v>
      </c>
      <c r="K220" s="1">
        <v>0.11582285124067579</v>
      </c>
    </row>
    <row r="221" spans="10:11">
      <c r="J221" s="1">
        <v>2.19</v>
      </c>
      <c r="K221" s="1">
        <v>0.1154930677685006</v>
      </c>
    </row>
    <row r="222" spans="10:11">
      <c r="J222" s="1">
        <v>2.2000000000000002</v>
      </c>
      <c r="K222" s="1">
        <v>0.11516450493127962</v>
      </c>
    </row>
    <row r="223" spans="10:11">
      <c r="J223" s="1">
        <v>2.21</v>
      </c>
      <c r="K223" s="1">
        <v>0.11483715441589472</v>
      </c>
    </row>
    <row r="224" spans="10:11">
      <c r="J224" s="1">
        <v>2.2200000000000002</v>
      </c>
      <c r="K224" s="1">
        <v>0.11451100800316216</v>
      </c>
    </row>
    <row r="225" spans="10:11">
      <c r="J225" s="1">
        <v>2.23</v>
      </c>
      <c r="K225" s="1">
        <v>0.11418605756635333</v>
      </c>
    </row>
    <row r="226" spans="10:11">
      <c r="J226" s="1">
        <v>2.2400000000000002</v>
      </c>
      <c r="K226" s="1">
        <v>0.11386229506974517</v>
      </c>
    </row>
    <row r="227" spans="10:11">
      <c r="J227" s="1">
        <v>2.25</v>
      </c>
      <c r="K227" s="1">
        <v>0.11353971256719977</v>
      </c>
    </row>
    <row r="228" spans="10:11">
      <c r="J228" s="1">
        <v>2.2599999999999998</v>
      </c>
      <c r="K228" s="1">
        <v>0.11321830220077254</v>
      </c>
    </row>
    <row r="229" spans="10:11">
      <c r="J229" s="1">
        <v>2.27</v>
      </c>
      <c r="K229" s="1">
        <v>0.11289805619934767</v>
      </c>
    </row>
    <row r="230" spans="10:11">
      <c r="J230" s="1">
        <v>2.2799999999999998</v>
      </c>
      <c r="K230" s="1">
        <v>0.11257896687730093</v>
      </c>
    </row>
    <row r="231" spans="10:11">
      <c r="J231" s="1">
        <v>2.29</v>
      </c>
      <c r="K231" s="1">
        <v>0.11226102663318871</v>
      </c>
    </row>
    <row r="232" spans="10:11">
      <c r="J232" s="1">
        <v>2.2999999999999998</v>
      </c>
      <c r="K232" s="1">
        <v>0.11194422794846276</v>
      </c>
    </row>
    <row r="233" spans="10:11">
      <c r="J233" s="1">
        <v>2.31</v>
      </c>
      <c r="K233" s="1">
        <v>0.11162856338621006</v>
      </c>
    </row>
    <row r="234" spans="10:11">
      <c r="J234" s="1">
        <v>2.3199999999999998</v>
      </c>
      <c r="K234" s="1">
        <v>0.1113140255899175</v>
      </c>
    </row>
    <row r="235" spans="10:11">
      <c r="J235" s="1">
        <v>2.33</v>
      </c>
      <c r="K235" s="1">
        <v>0.11100060728225986</v>
      </c>
    </row>
    <row r="236" spans="10:11">
      <c r="J236" s="1">
        <v>2.34</v>
      </c>
      <c r="K236" s="1">
        <v>0.11068830126391184</v>
      </c>
    </row>
    <row r="237" spans="10:11">
      <c r="J237" s="1">
        <v>2.35</v>
      </c>
      <c r="K237" s="1">
        <v>0.11037710041238254</v>
      </c>
    </row>
    <row r="238" spans="10:11">
      <c r="J238" s="1">
        <v>2.36</v>
      </c>
      <c r="K238" s="1">
        <v>0.11006699768087233</v>
      </c>
    </row>
    <row r="239" spans="10:11">
      <c r="J239" s="1">
        <v>2.37</v>
      </c>
      <c r="K239" s="1">
        <v>0.10975798609715139</v>
      </c>
    </row>
    <row r="240" spans="10:11">
      <c r="J240" s="1">
        <v>2.38</v>
      </c>
      <c r="K240" s="1">
        <v>0.10945005876245985</v>
      </c>
    </row>
    <row r="241" spans="10:11">
      <c r="J241" s="1">
        <v>2.39</v>
      </c>
      <c r="K241" s="1">
        <v>0.10914320885042815</v>
      </c>
    </row>
    <row r="242" spans="10:11">
      <c r="J242" s="1">
        <v>2.4</v>
      </c>
      <c r="K242" s="1">
        <v>0.1088374296060183</v>
      </c>
    </row>
    <row r="243" spans="10:11">
      <c r="J243" s="1">
        <v>2.41</v>
      </c>
      <c r="K243" s="1">
        <v>0.10853271434448467</v>
      </c>
    </row>
    <row r="244" spans="10:11">
      <c r="J244" s="1">
        <v>2.42</v>
      </c>
      <c r="K244" s="1">
        <v>0.10822905645035401</v>
      </c>
    </row>
    <row r="245" spans="10:11">
      <c r="J245" s="1">
        <v>2.4300000000000002</v>
      </c>
      <c r="K245" s="1">
        <v>0.10792644937642475</v>
      </c>
    </row>
    <row r="246" spans="10:11">
      <c r="J246" s="1">
        <v>2.44</v>
      </c>
      <c r="K246" s="1">
        <v>0.10762488664278466</v>
      </c>
    </row>
    <row r="247" spans="10:11">
      <c r="J247" s="1">
        <v>2.4500000000000002</v>
      </c>
      <c r="K247" s="1">
        <v>0.10732436183584662</v>
      </c>
    </row>
    <row r="248" spans="10:11">
      <c r="J248" s="1">
        <v>2.46</v>
      </c>
      <c r="K248" s="1">
        <v>0.10702486860740193</v>
      </c>
    </row>
    <row r="249" spans="10:11">
      <c r="J249" s="1">
        <v>2.4700000000000002</v>
      </c>
      <c r="K249" s="1">
        <v>0.10672640067369127</v>
      </c>
    </row>
    <row r="250" spans="10:11">
      <c r="J250" s="1">
        <v>2.48</v>
      </c>
      <c r="K250" s="1">
        <v>0.1064289518144923</v>
      </c>
    </row>
    <row r="251" spans="10:11">
      <c r="J251" s="1">
        <v>2.4900000000000002</v>
      </c>
      <c r="K251" s="1">
        <v>0.10613251587222371</v>
      </c>
    </row>
    <row r="252" spans="10:11">
      <c r="J252" s="1">
        <v>2.5</v>
      </c>
      <c r="K252" s="1">
        <v>0.10583708675106579</v>
      </c>
    </row>
    <row r="253" spans="10:11">
      <c r="J253" s="1">
        <v>2.5099999999999998</v>
      </c>
      <c r="K253" s="1">
        <v>0.10554265841609664</v>
      </c>
    </row>
    <row r="254" spans="10:11">
      <c r="J254" s="1">
        <v>2.52</v>
      </c>
      <c r="K254" s="1">
        <v>0.10524922489244357</v>
      </c>
    </row>
    <row r="255" spans="10:11">
      <c r="J255" s="1">
        <v>2.5299999999999998</v>
      </c>
      <c r="K255" s="1">
        <v>0.10495678026445028</v>
      </c>
    </row>
    <row r="256" spans="10:11">
      <c r="J256" s="1">
        <v>2.54</v>
      </c>
      <c r="K256" s="1">
        <v>0.10466531867485813</v>
      </c>
    </row>
    <row r="257" spans="10:11">
      <c r="J257" s="1">
        <v>2.5499999999999998</v>
      </c>
      <c r="K257" s="1">
        <v>0.10437483432400246</v>
      </c>
    </row>
    <row r="258" spans="10:11">
      <c r="J258" s="1">
        <v>2.56</v>
      </c>
      <c r="K258" s="1">
        <v>0.10408532146902266</v>
      </c>
    </row>
    <row r="259" spans="10:11">
      <c r="J259" s="1">
        <v>2.57</v>
      </c>
      <c r="K259" s="1">
        <v>0.10379677442308648</v>
      </c>
    </row>
    <row r="260" spans="10:11">
      <c r="J260" s="1">
        <v>2.58</v>
      </c>
      <c r="K260" s="1">
        <v>0.10350918755462764</v>
      </c>
    </row>
    <row r="261" spans="10:11">
      <c r="J261" s="1">
        <v>2.59</v>
      </c>
      <c r="K261" s="1">
        <v>0.10322255528659684</v>
      </c>
    </row>
    <row r="262" spans="10:11">
      <c r="J262" s="1">
        <v>2.6</v>
      </c>
      <c r="K262" s="1">
        <v>0.1029368720957257</v>
      </c>
    </row>
    <row r="263" spans="10:11">
      <c r="J263" s="1">
        <v>2.61</v>
      </c>
      <c r="K263" s="1">
        <v>0.10265213251180359</v>
      </c>
    </row>
    <row r="264" spans="10:11">
      <c r="J264" s="1">
        <v>2.62</v>
      </c>
      <c r="K264" s="1">
        <v>0.10236833111696668</v>
      </c>
    </row>
    <row r="265" spans="10:11">
      <c r="J265" s="1">
        <v>2.63</v>
      </c>
      <c r="K265" s="1">
        <v>0.10208546254499933</v>
      </c>
    </row>
    <row r="266" spans="10:11">
      <c r="J266" s="1">
        <v>2.64</v>
      </c>
      <c r="K266" s="1">
        <v>0.1018035214806475</v>
      </c>
    </row>
    <row r="267" spans="10:11">
      <c r="J267" s="1">
        <v>2.65</v>
      </c>
      <c r="K267" s="1">
        <v>0.10152250265894373</v>
      </c>
    </row>
    <row r="268" spans="10:11">
      <c r="J268" s="1">
        <v>2.66</v>
      </c>
      <c r="K268" s="1">
        <v>0.10124240086454342</v>
      </c>
    </row>
    <row r="269" spans="10:11">
      <c r="J269" s="1">
        <v>2.67</v>
      </c>
      <c r="K269" s="1">
        <v>0.10096321093107277</v>
      </c>
    </row>
    <row r="270" spans="10:11">
      <c r="J270" s="1">
        <v>2.68</v>
      </c>
      <c r="K270" s="1">
        <v>0.10068492774048722</v>
      </c>
    </row>
    <row r="271" spans="10:11">
      <c r="J271" s="1">
        <v>2.69</v>
      </c>
      <c r="K271" s="1">
        <v>0.10040754622244105</v>
      </c>
    </row>
    <row r="272" spans="10:11">
      <c r="J272" s="1">
        <v>2.7</v>
      </c>
      <c r="K272" s="1">
        <v>0.1001310613536672</v>
      </c>
    </row>
    <row r="273" spans="10:11">
      <c r="J273" s="1">
        <v>2.71</v>
      </c>
      <c r="K273" s="1">
        <v>9.9855468157367566E-2</v>
      </c>
    </row>
    <row r="274" spans="10:11">
      <c r="J274" s="1">
        <v>2.72</v>
      </c>
      <c r="K274" s="1">
        <v>9.9580761702613485E-2</v>
      </c>
    </row>
    <row r="275" spans="10:11">
      <c r="J275" s="1">
        <v>2.73</v>
      </c>
      <c r="K275" s="1">
        <v>9.9306937103755946E-2</v>
      </c>
    </row>
    <row r="276" spans="10:11">
      <c r="J276" s="1">
        <v>2.74</v>
      </c>
      <c r="K276" s="1">
        <v>9.9033989519845655E-2</v>
      </c>
    </row>
    <row r="277" spans="10:11">
      <c r="J277" s="1">
        <v>2.75</v>
      </c>
      <c r="K277" s="1">
        <v>9.8761914154062505E-2</v>
      </c>
    </row>
    <row r="278" spans="10:11">
      <c r="J278" s="1">
        <v>2.76</v>
      </c>
      <c r="K278" s="1">
        <v>9.8490706253154578E-2</v>
      </c>
    </row>
    <row r="279" spans="10:11">
      <c r="J279" s="1">
        <v>2.77</v>
      </c>
      <c r="K279" s="1">
        <v>9.822036110688602E-2</v>
      </c>
    </row>
    <row r="280" spans="10:11">
      <c r="J280" s="1">
        <v>2.78</v>
      </c>
      <c r="K280" s="1">
        <v>9.7950874047494044E-2</v>
      </c>
    </row>
    <row r="281" spans="10:11">
      <c r="J281" s="1">
        <v>2.79</v>
      </c>
      <c r="K281" s="1">
        <v>9.768224044915462E-2</v>
      </c>
    </row>
    <row r="282" spans="10:11">
      <c r="J282" s="1">
        <v>2.8</v>
      </c>
      <c r="K282" s="1">
        <v>9.7414455727456939E-2</v>
      </c>
    </row>
    <row r="283" spans="10:11">
      <c r="J283" s="1">
        <v>2.81</v>
      </c>
      <c r="K283" s="1">
        <v>9.7147515338886159E-2</v>
      </c>
    </row>
    <row r="284" spans="10:11">
      <c r="J284" s="1">
        <v>2.82</v>
      </c>
      <c r="K284" s="1">
        <v>9.6881414780314395E-2</v>
      </c>
    </row>
    <row r="285" spans="10:11">
      <c r="J285" s="1">
        <v>2.83</v>
      </c>
      <c r="K285" s="1">
        <v>9.6616149588500053E-2</v>
      </c>
    </row>
    <row r="286" spans="10:11">
      <c r="J286" s="1">
        <v>2.84</v>
      </c>
      <c r="K286" s="1">
        <v>9.6351715339594787E-2</v>
      </c>
    </row>
    <row r="287" spans="10:11">
      <c r="J287" s="1">
        <v>2.85</v>
      </c>
      <c r="K287" s="1">
        <v>9.6088107648658591E-2</v>
      </c>
    </row>
    <row r="288" spans="10:11">
      <c r="J288" s="1">
        <v>2.86</v>
      </c>
      <c r="K288" s="1">
        <v>9.5825322169182367E-2</v>
      </c>
    </row>
    <row r="289" spans="10:11">
      <c r="J289" s="1">
        <v>2.87</v>
      </c>
      <c r="K289" s="1">
        <v>9.5563354592617958E-2</v>
      </c>
    </row>
    <row r="290" spans="10:11">
      <c r="J290" s="1">
        <v>2.88</v>
      </c>
      <c r="K290" s="1">
        <v>9.5302200647915697E-2</v>
      </c>
    </row>
    <row r="291" spans="10:11">
      <c r="J291" s="1">
        <v>2.89</v>
      </c>
      <c r="K291" s="1">
        <v>9.5041856101068967E-2</v>
      </c>
    </row>
    <row r="292" spans="10:11">
      <c r="J292" s="1">
        <v>2.9</v>
      </c>
      <c r="K292" s="1">
        <v>9.4782316754666085E-2</v>
      </c>
    </row>
    <row r="293" spans="10:11">
      <c r="J293" s="1">
        <v>2.91</v>
      </c>
      <c r="K293" s="1">
        <v>9.4523578447448978E-2</v>
      </c>
    </row>
    <row r="294" spans="10:11">
      <c r="J294" s="1">
        <v>2.92</v>
      </c>
      <c r="K294" s="1">
        <v>9.426563705387872E-2</v>
      </c>
    </row>
    <row r="295" spans="10:11">
      <c r="J295" s="1">
        <v>2.93</v>
      </c>
      <c r="K295" s="1">
        <v>9.40084884837077E-2</v>
      </c>
    </row>
    <row r="296" spans="10:11">
      <c r="J296" s="1">
        <v>2.94</v>
      </c>
      <c r="K296" s="1">
        <v>9.3752128681558522E-2</v>
      </c>
    </row>
    <row r="297" spans="10:11">
      <c r="J297" s="1">
        <v>2.95</v>
      </c>
      <c r="K297" s="1">
        <v>9.3496553626509118E-2</v>
      </c>
    </row>
    <row r="298" spans="10:11">
      <c r="J298" s="1">
        <v>2.96</v>
      </c>
      <c r="K298" s="1">
        <v>9.3241759331684368E-2</v>
      </c>
    </row>
    <row r="299" spans="10:11">
      <c r="J299" s="1">
        <v>2.97</v>
      </c>
      <c r="K299" s="1">
        <v>9.2987741843853833E-2</v>
      </c>
    </row>
    <row r="300" spans="10:11">
      <c r="J300" s="1">
        <v>2.98</v>
      </c>
      <c r="K300" s="1">
        <v>9.2734497243035591E-2</v>
      </c>
    </row>
    <row r="301" spans="10:11">
      <c r="J301" s="1">
        <v>2.99</v>
      </c>
      <c r="K301" s="1">
        <v>9.2482021642106074E-2</v>
      </c>
    </row>
    <row r="302" spans="10:11">
      <c r="J302" s="1">
        <v>3</v>
      </c>
      <c r="K302" s="1">
        <v>9.2230311186415823E-2</v>
      </c>
    </row>
    <row r="303" spans="10:11">
      <c r="J303" s="1">
        <v>3.01</v>
      </c>
      <c r="K303" s="1">
        <v>9.1979362053410729E-2</v>
      </c>
    </row>
    <row r="304" spans="10:11">
      <c r="J304" s="1">
        <v>3.02</v>
      </c>
      <c r="K304" s="1">
        <v>9.1729170452259381E-2</v>
      </c>
    </row>
    <row r="305" spans="10:11">
      <c r="J305" s="1">
        <v>3.03</v>
      </c>
      <c r="K305" s="1">
        <v>9.1479732623485632E-2</v>
      </c>
    </row>
    <row r="306" spans="10:11">
      <c r="J306" s="1">
        <v>3.04</v>
      </c>
      <c r="K306" s="1">
        <v>9.1231044838606612E-2</v>
      </c>
    </row>
    <row r="307" spans="10:11">
      <c r="J307" s="1">
        <v>3.05</v>
      </c>
      <c r="K307" s="1">
        <v>9.0983103399776333E-2</v>
      </c>
    </row>
    <row r="308" spans="10:11">
      <c r="J308" s="1">
        <v>3.06</v>
      </c>
      <c r="K308" s="1">
        <v>9.0735904639434262E-2</v>
      </c>
    </row>
    <row r="309" spans="10:11">
      <c r="J309" s="1">
        <v>3.07</v>
      </c>
      <c r="K309" s="1">
        <v>9.048944491995943E-2</v>
      </c>
    </row>
    <row r="310" spans="10:11">
      <c r="J310" s="1">
        <v>3.08</v>
      </c>
      <c r="K310" s="1">
        <v>9.0243720633328986E-2</v>
      </c>
    </row>
    <row r="311" spans="10:11">
      <c r="J311" s="1">
        <v>3.09</v>
      </c>
      <c r="K311" s="1">
        <v>8.9998728200782599E-2</v>
      </c>
    </row>
    <row r="312" spans="10:11">
      <c r="J312" s="1">
        <v>3.1</v>
      </c>
      <c r="K312" s="1">
        <v>8.9754464072490908E-2</v>
      </c>
    </row>
    <row r="313" spans="10:11">
      <c r="J313" s="1">
        <v>3.11</v>
      </c>
      <c r="K313" s="1">
        <v>8.9510924727229269E-2</v>
      </c>
    </row>
    <row r="314" spans="10:11">
      <c r="J314" s="1">
        <v>3.12</v>
      </c>
      <c r="K314" s="1">
        <v>8.9268106672056161E-2</v>
      </c>
    </row>
    <row r="315" spans="10:11">
      <c r="J315" s="1">
        <v>3.13</v>
      </c>
      <c r="K315" s="1">
        <v>8.9026006441996028E-2</v>
      </c>
    </row>
    <row r="316" spans="10:11">
      <c r="J316" s="1">
        <v>3.14</v>
      </c>
      <c r="K316" s="1">
        <v>8.8784620599726916E-2</v>
      </c>
    </row>
    <row r="317" spans="10:11">
      <c r="J317" s="1">
        <v>3.15</v>
      </c>
      <c r="K317" s="1">
        <v>8.8543945735272384E-2</v>
      </c>
    </row>
    <row r="318" spans="10:11">
      <c r="J318" s="1">
        <v>3.16</v>
      </c>
      <c r="K318" s="1">
        <v>8.8303978465698041E-2</v>
      </c>
    </row>
    <row r="319" spans="10:11">
      <c r="J319" s="1">
        <v>3.17</v>
      </c>
      <c r="K319" s="1">
        <v>8.8064715434812105E-2</v>
      </c>
    </row>
    <row r="320" spans="10:11">
      <c r="J320" s="1">
        <v>3.18</v>
      </c>
      <c r="K320" s="1">
        <v>8.7826153312870414E-2</v>
      </c>
    </row>
    <row r="321" spans="10:11">
      <c r="J321" s="1">
        <v>3.19</v>
      </c>
      <c r="K321" s="1">
        <v>8.7588288796285732E-2</v>
      </c>
    </row>
    <row r="322" spans="10:11">
      <c r="J322" s="1">
        <v>3.2</v>
      </c>
      <c r="K322" s="1">
        <v>8.7351118607340683E-2</v>
      </c>
    </row>
    <row r="323" spans="10:11">
      <c r="J323" s="1">
        <v>3.21</v>
      </c>
      <c r="K323" s="1">
        <v>8.711463949390523E-2</v>
      </c>
    </row>
    <row r="324" spans="10:11">
      <c r="J324" s="1">
        <v>3.22</v>
      </c>
      <c r="K324" s="1">
        <v>8.6878848229157937E-2</v>
      </c>
    </row>
    <row r="325" spans="10:11">
      <c r="J325" s="1">
        <v>3.23</v>
      </c>
      <c r="K325" s="1">
        <v>8.6643741611310818E-2</v>
      </c>
    </row>
    <row r="326" spans="10:11">
      <c r="J326" s="1">
        <v>3.24</v>
      </c>
      <c r="K326" s="1">
        <v>8.6409316463338645E-2</v>
      </c>
    </row>
    <row r="327" spans="10:11">
      <c r="J327" s="1">
        <v>3.25</v>
      </c>
      <c r="K327" s="1">
        <v>8.6175569632711432E-2</v>
      </c>
    </row>
    <row r="328" spans="10:11">
      <c r="J328" s="1">
        <v>3.26</v>
      </c>
      <c r="K328" s="1">
        <v>8.5942497991130767E-2</v>
      </c>
    </row>
    <row r="329" spans="10:11">
      <c r="J329" s="1">
        <v>3.27</v>
      </c>
      <c r="K329" s="1">
        <v>8.5710098434270077E-2</v>
      </c>
    </row>
    <row r="330" spans="10:11">
      <c r="J330" s="1">
        <v>3.28</v>
      </c>
      <c r="K330" s="1">
        <v>8.5478367881518191E-2</v>
      </c>
    </row>
    <row r="331" spans="10:11">
      <c r="J331" s="1">
        <v>3.29</v>
      </c>
      <c r="K331" s="1">
        <v>8.5247303275726258E-2</v>
      </c>
    </row>
    <row r="332" spans="10:11">
      <c r="J332" s="1">
        <v>3.3</v>
      </c>
      <c r="K332" s="1">
        <v>8.5016901582958673E-2</v>
      </c>
    </row>
    <row r="333" spans="10:11">
      <c r="J333" s="1">
        <v>3.31</v>
      </c>
      <c r="K333" s="1">
        <v>8.4787159792246714E-2</v>
      </c>
    </row>
    <row r="334" spans="10:11">
      <c r="J334" s="1">
        <v>3.32</v>
      </c>
      <c r="K334" s="1">
        <v>8.4558074915346171E-2</v>
      </c>
    </row>
    <row r="335" spans="10:11">
      <c r="J335" s="1">
        <v>3.33</v>
      </c>
      <c r="K335" s="1">
        <v>8.4329643986497824E-2</v>
      </c>
    </row>
    <row r="336" spans="10:11">
      <c r="J336" s="1">
        <v>3.34</v>
      </c>
      <c r="K336" s="1">
        <v>8.4101864062191209E-2</v>
      </c>
    </row>
    <row r="337" spans="10:11">
      <c r="J337" s="1">
        <v>3.35</v>
      </c>
      <c r="K337" s="1">
        <v>8.3874732220931794E-2</v>
      </c>
    </row>
    <row r="338" spans="10:11">
      <c r="J338" s="1">
        <v>3.36</v>
      </c>
      <c r="K338" s="1">
        <v>8.3648245563011078E-2</v>
      </c>
    </row>
    <row r="339" spans="10:11">
      <c r="J339" s="1">
        <v>3.37</v>
      </c>
      <c r="K339" s="1">
        <v>8.3422401210279815E-2</v>
      </c>
    </row>
    <row r="340" spans="10:11">
      <c r="J340" s="1">
        <v>3.38</v>
      </c>
      <c r="K340" s="1">
        <v>8.3197196305924218E-2</v>
      </c>
    </row>
    <row r="341" spans="10:11">
      <c r="J341" s="1">
        <v>3.39</v>
      </c>
      <c r="K341" s="1">
        <v>8.2972628014245264E-2</v>
      </c>
    </row>
    <row r="342" spans="10:11">
      <c r="J342" s="1">
        <v>3.4</v>
      </c>
      <c r="K342" s="1">
        <v>8.2748693520440911E-2</v>
      </c>
    </row>
    <row r="343" spans="10:11">
      <c r="J343" s="1">
        <v>3.41</v>
      </c>
      <c r="K343" s="1">
        <v>8.2525390030390958E-2</v>
      </c>
    </row>
    <row r="344" spans="10:11">
      <c r="J344" s="1">
        <v>3.42</v>
      </c>
      <c r="K344" s="1">
        <v>8.2302714770445096E-2</v>
      </c>
    </row>
    <row r="345" spans="10:11">
      <c r="J345" s="1">
        <v>3.43</v>
      </c>
      <c r="K345" s="1">
        <v>8.2080664987213461E-2</v>
      </c>
    </row>
    <row r="346" spans="10:11">
      <c r="J346" s="1">
        <v>3.44</v>
      </c>
      <c r="K346" s="1">
        <v>8.1859237947360095E-2</v>
      </c>
    </row>
    <row r="347" spans="10:11">
      <c r="J347" s="1">
        <v>3.45</v>
      </c>
      <c r="K347" s="1">
        <v>8.1638430937399045E-2</v>
      </c>
    </row>
    <row r="348" spans="10:11">
      <c r="J348" s="1">
        <v>3.46</v>
      </c>
      <c r="K348" s="1">
        <v>8.1418241263493202E-2</v>
      </c>
    </row>
    <row r="349" spans="10:11">
      <c r="J349" s="1">
        <v>3.47</v>
      </c>
      <c r="K349" s="1">
        <v>8.1198666251255464E-2</v>
      </c>
    </row>
    <row r="350" spans="10:11">
      <c r="J350" s="1">
        <v>3.48</v>
      </c>
      <c r="K350" s="1">
        <v>8.097970324555305E-2</v>
      </c>
    </row>
    <row r="351" spans="10:11">
      <c r="J351" s="1">
        <v>3.49</v>
      </c>
      <c r="K351" s="1">
        <v>8.076134961031356E-2</v>
      </c>
    </row>
    <row r="352" spans="10:11">
      <c r="J352" s="1">
        <v>3.5</v>
      </c>
      <c r="K352" s="1">
        <v>8.0543602728334385E-2</v>
      </c>
    </row>
    <row r="353" spans="10:11">
      <c r="J353" s="1">
        <v>3.51</v>
      </c>
      <c r="K353" s="1">
        <v>8.0326460001093808E-2</v>
      </c>
    </row>
    <row r="354" spans="10:11">
      <c r="J354" s="1">
        <v>3.52</v>
      </c>
      <c r="K354" s="1">
        <v>8.0109918848565095E-2</v>
      </c>
    </row>
    <row r="355" spans="10:11">
      <c r="J355" s="1">
        <v>3.53</v>
      </c>
      <c r="K355" s="1">
        <v>7.9893976709032519E-2</v>
      </c>
    </row>
    <row r="356" spans="10:11">
      <c r="J356" s="1">
        <v>3.54</v>
      </c>
      <c r="K356" s="1">
        <v>7.9678631038910125E-2</v>
      </c>
    </row>
    <row r="357" spans="10:11">
      <c r="J357" s="1">
        <v>3.55</v>
      </c>
      <c r="K357" s="1">
        <v>7.9463879312562449E-2</v>
      </c>
    </row>
    <row r="358" spans="10:11">
      <c r="J358" s="1">
        <v>3.56</v>
      </c>
      <c r="K358" s="1">
        <v>7.9249719022127865E-2</v>
      </c>
    </row>
    <row r="359" spans="10:11">
      <c r="J359" s="1">
        <v>3.57</v>
      </c>
      <c r="K359" s="1">
        <v>7.9036147677343696E-2</v>
      </c>
    </row>
    <row r="360" spans="10:11">
      <c r="J360" s="1">
        <v>3.58</v>
      </c>
      <c r="K360" s="1">
        <v>7.8823162805373978E-2</v>
      </c>
    </row>
    <row r="361" spans="10:11">
      <c r="J361" s="1">
        <v>3.59</v>
      </c>
      <c r="K361" s="1">
        <v>7.8610761950639207E-2</v>
      </c>
    </row>
    <row r="362" spans="10:11">
      <c r="J362" s="1">
        <v>3.6</v>
      </c>
      <c r="K362" s="1">
        <v>7.8398942674648128E-2</v>
      </c>
    </row>
    <row r="363" spans="10:11">
      <c r="J363" s="1">
        <v>3.61</v>
      </c>
      <c r="K363" s="1">
        <v>7.8187702555831809E-2</v>
      </c>
    </row>
    <row r="364" spans="10:11">
      <c r="J364" s="1">
        <v>3.62</v>
      </c>
      <c r="K364" s="1">
        <v>7.7977039189379524E-2</v>
      </c>
    </row>
    <row r="365" spans="10:11">
      <c r="J365" s="1">
        <v>3.63</v>
      </c>
      <c r="K365" s="1">
        <v>7.7766950187077105E-2</v>
      </c>
    </row>
    <row r="366" spans="10:11">
      <c r="J366" s="1">
        <v>3.64</v>
      </c>
      <c r="K366" s="1">
        <v>7.7557433177146765E-2</v>
      </c>
    </row>
    <row r="367" spans="10:11">
      <c r="J367" s="1">
        <v>3.65</v>
      </c>
      <c r="K367" s="1">
        <v>7.734848580408929E-2</v>
      </c>
    </row>
    <row r="368" spans="10:11">
      <c r="J368" s="1">
        <v>3.66</v>
      </c>
      <c r="K368" s="1">
        <v>7.7140105728528072E-2</v>
      </c>
    </row>
    <row r="369" spans="10:11">
      <c r="J369" s="1">
        <v>3.67</v>
      </c>
      <c r="K369" s="1">
        <v>7.6932290627054978E-2</v>
      </c>
    </row>
    <row r="370" spans="10:11">
      <c r="J370" s="1">
        <v>3.68</v>
      </c>
      <c r="K370" s="1">
        <v>7.6725038192078127E-2</v>
      </c>
    </row>
    <row r="371" spans="10:11">
      <c r="J371" s="1">
        <v>3.69</v>
      </c>
      <c r="K371" s="1">
        <v>7.6518346131671758E-2</v>
      </c>
    </row>
    <row r="372" spans="10:11">
      <c r="J372" s="1">
        <v>3.7</v>
      </c>
      <c r="K372" s="1">
        <v>7.6312212169427435E-2</v>
      </c>
    </row>
    <row r="373" spans="10:11">
      <c r="J373" s="1">
        <v>3.71</v>
      </c>
      <c r="K373" s="1">
        <v>7.6106634044307633E-2</v>
      </c>
    </row>
    <row r="374" spans="10:11">
      <c r="J374" s="1">
        <v>3.72</v>
      </c>
      <c r="K374" s="1">
        <v>7.5901609510500678E-2</v>
      </c>
    </row>
    <row r="375" spans="10:11">
      <c r="J375" s="1">
        <v>3.73</v>
      </c>
      <c r="K375" s="1">
        <v>7.5697136337277662E-2</v>
      </c>
    </row>
    <row r="376" spans="10:11">
      <c r="J376" s="1">
        <v>3.74</v>
      </c>
      <c r="K376" s="1">
        <v>7.5493212308850921E-2</v>
      </c>
    </row>
    <row r="377" spans="10:11">
      <c r="J377" s="1">
        <v>3.75</v>
      </c>
      <c r="K377" s="1">
        <v>7.5289835224234394E-2</v>
      </c>
    </row>
    <row r="378" spans="10:11">
      <c r="J378" s="1">
        <v>3.76</v>
      </c>
      <c r="K378" s="1">
        <v>7.5087002897105529E-2</v>
      </c>
    </row>
    <row r="379" spans="10:11">
      <c r="J379" s="1">
        <v>3.77</v>
      </c>
      <c r="K379" s="1">
        <v>7.4884713155668844E-2</v>
      </c>
    </row>
    <row r="380" spans="10:11">
      <c r="J380" s="1">
        <v>3.78</v>
      </c>
      <c r="K380" s="1">
        <v>7.4682963842521252E-2</v>
      </c>
    </row>
    <row r="381" spans="10:11">
      <c r="J381" s="1">
        <v>3.79</v>
      </c>
      <c r="K381" s="1">
        <v>7.4481752814518784E-2</v>
      </c>
    </row>
    <row r="382" spans="10:11">
      <c r="J382" s="1">
        <v>3.8</v>
      </c>
      <c r="K382" s="1">
        <v>7.4281077942644991E-2</v>
      </c>
    </row>
    <row r="383" spans="10:11">
      <c r="J383" s="1">
        <v>3.81</v>
      </c>
      <c r="K383" s="1">
        <v>7.4080937111881004E-2</v>
      </c>
    </row>
    <row r="384" spans="10:11">
      <c r="J384" s="1">
        <v>3.82</v>
      </c>
      <c r="K384" s="1">
        <v>7.3881328221076917E-2</v>
      </c>
    </row>
    <row r="385" spans="10:11">
      <c r="J385" s="1">
        <v>3.83</v>
      </c>
      <c r="K385" s="1">
        <v>7.3682249182824927E-2</v>
      </c>
    </row>
    <row r="386" spans="10:11">
      <c r="J386" s="1">
        <v>3.84</v>
      </c>
      <c r="K386" s="1">
        <v>7.348369792333366E-2</v>
      </c>
    </row>
    <row r="387" spans="10:11">
      <c r="J387" s="1">
        <v>3.85</v>
      </c>
      <c r="K387" s="1">
        <v>7.3285672382304351E-2</v>
      </c>
    </row>
    <row r="388" spans="10:11">
      <c r="J388" s="1">
        <v>3.86</v>
      </c>
      <c r="K388" s="1">
        <v>7.3088170512808109E-2</v>
      </c>
    </row>
    <row r="389" spans="10:11">
      <c r="J389" s="1">
        <v>3.87</v>
      </c>
      <c r="K389" s="1">
        <v>7.2891190281164753E-2</v>
      </c>
    </row>
    <row r="390" spans="10:11">
      <c r="J390" s="1">
        <v>3.88</v>
      </c>
      <c r="K390" s="1">
        <v>7.2694729666823235E-2</v>
      </c>
    </row>
    <row r="391" spans="10:11">
      <c r="J391" s="1">
        <v>3.89</v>
      </c>
      <c r="K391" s="1">
        <v>7.2498786662243131E-2</v>
      </c>
    </row>
    <row r="392" spans="10:11">
      <c r="J392" s="1">
        <v>3.9</v>
      </c>
      <c r="K392" s="1">
        <v>7.2303359272777659E-2</v>
      </c>
    </row>
    <row r="393" spans="10:11">
      <c r="J393" s="1">
        <v>3.91</v>
      </c>
      <c r="K393" s="1">
        <v>7.2108445516558081E-2</v>
      </c>
    </row>
    <row r="394" spans="10:11">
      <c r="J394" s="1">
        <v>3.92</v>
      </c>
      <c r="K394" s="1">
        <v>7.1914043424379528E-2</v>
      </c>
    </row>
    <row r="395" spans="10:11">
      <c r="J395" s="1">
        <v>3.93</v>
      </c>
      <c r="K395" s="1">
        <v>7.1720151039587704E-2</v>
      </c>
    </row>
    <row r="396" spans="10:11">
      <c r="J396" s="1">
        <v>3.94</v>
      </c>
      <c r="K396" s="1">
        <v>7.1526766417967402E-2</v>
      </c>
    </row>
    <row r="397" spans="10:11">
      <c r="J397" s="1">
        <v>3.95</v>
      </c>
      <c r="K397" s="1">
        <v>7.1333887627632042E-2</v>
      </c>
    </row>
    <row r="398" spans="10:11">
      <c r="J398" s="1">
        <v>3.96</v>
      </c>
      <c r="K398" s="1">
        <v>7.1141512748914448E-2</v>
      </c>
    </row>
    <row r="399" spans="10:11">
      <c r="J399" s="1">
        <v>3.97</v>
      </c>
      <c r="K399" s="1">
        <v>7.0949639874258938E-2</v>
      </c>
    </row>
    <row r="400" spans="10:11">
      <c r="J400" s="1">
        <v>3.98</v>
      </c>
      <c r="K400" s="1">
        <v>7.0758267108114656E-2</v>
      </c>
    </row>
    <row r="401" spans="10:11">
      <c r="J401" s="1">
        <v>3.99</v>
      </c>
      <c r="K401" s="1">
        <v>7.0567392566830006E-2</v>
      </c>
    </row>
    <row r="402" spans="10:11">
      <c r="J402" s="1">
        <v>4</v>
      </c>
      <c r="K402" s="1">
        <v>7.0377014378548333E-2</v>
      </c>
    </row>
  </sheetData>
  <mergeCells count="5">
    <mergeCell ref="A2:A5"/>
    <mergeCell ref="A6:A9"/>
    <mergeCell ref="A10:A13"/>
    <mergeCell ref="A14:A17"/>
    <mergeCell ref="A18:A21"/>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F9C00-674F-4DE4-AC1F-C5A2EC0E40A0}">
  <dimension ref="A1:R22"/>
  <sheetViews>
    <sheetView zoomScale="88" zoomScaleNormal="82" workbookViewId="0">
      <selection activeCell="I38" sqref="I38"/>
    </sheetView>
  </sheetViews>
  <sheetFormatPr defaultColWidth="8.7109375" defaultRowHeight="15"/>
  <cols>
    <col min="1" max="3" width="12.85546875" style="9" bestFit="1" customWidth="1"/>
    <col min="4" max="15" width="8.7109375" style="9"/>
    <col min="16" max="18" width="12.85546875" style="9" bestFit="1" customWidth="1"/>
    <col min="19" max="16384" width="8.7109375" style="9"/>
  </cols>
  <sheetData>
    <row r="1" spans="1:18" ht="31.5">
      <c r="A1" s="11" t="s">
        <v>13</v>
      </c>
      <c r="B1" s="11" t="s">
        <v>14</v>
      </c>
      <c r="C1" s="12" t="s">
        <v>3</v>
      </c>
      <c r="P1" s="11" t="s">
        <v>13</v>
      </c>
      <c r="Q1" s="11" t="s">
        <v>14</v>
      </c>
      <c r="R1" s="12" t="s">
        <v>3</v>
      </c>
    </row>
    <row r="2" spans="1:18" ht="15.75">
      <c r="A2" s="12">
        <v>0</v>
      </c>
      <c r="B2" s="12">
        <v>5.4325645896099083E-5</v>
      </c>
      <c r="C2" s="12">
        <v>2.6012510627747118E-3</v>
      </c>
      <c r="P2" s="12">
        <v>0</v>
      </c>
      <c r="Q2" s="12">
        <v>5.4325645896099083E-5</v>
      </c>
      <c r="R2" s="12">
        <v>2.6012510627747118E-3</v>
      </c>
    </row>
    <row r="3" spans="1:18" ht="15.75">
      <c r="A3" s="12">
        <v>1</v>
      </c>
      <c r="B3" s="12">
        <v>4.9852774691685788E-2</v>
      </c>
      <c r="C3" s="12">
        <v>3.0820194558614108E-3</v>
      </c>
      <c r="P3" s="12">
        <v>0.55226805085936304</v>
      </c>
      <c r="Q3" s="12">
        <v>4.7074811705999579E-2</v>
      </c>
      <c r="R3" s="12">
        <v>5.4692350082926767E-3</v>
      </c>
    </row>
    <row r="4" spans="1:18" ht="15.75">
      <c r="A4" s="12">
        <v>1.1462983904725681</v>
      </c>
      <c r="B4" s="12">
        <v>4.4042408337266491E-2</v>
      </c>
      <c r="C4" s="12">
        <v>6.3255913325450351E-3</v>
      </c>
      <c r="P4" s="12">
        <v>0.65574385243020006</v>
      </c>
      <c r="Q4" s="12">
        <v>5.8301797889149555E-2</v>
      </c>
      <c r="R4" s="12">
        <v>3.6138956477952296E-3</v>
      </c>
    </row>
    <row r="5" spans="1:18" ht="15.75">
      <c r="A5" s="12">
        <v>1.2735776379946375</v>
      </c>
      <c r="B5" s="12">
        <v>6.0008057683927661E-2</v>
      </c>
      <c r="C5" s="12">
        <v>3.9957709373200532E-3</v>
      </c>
      <c r="P5" s="12">
        <v>0.68556546004010444</v>
      </c>
      <c r="Q5" s="12">
        <v>6.0008057683927661E-2</v>
      </c>
      <c r="R5" s="12">
        <v>3.9957709373200532E-3</v>
      </c>
    </row>
    <row r="6" spans="1:18" ht="15.75">
      <c r="A6" s="12">
        <v>1.3236313686219439</v>
      </c>
      <c r="B6" s="12">
        <v>5.5340213788580755E-2</v>
      </c>
      <c r="C6" s="12">
        <v>7.4795365455669E-3</v>
      </c>
      <c r="P6" s="12">
        <v>0.78102496759066542</v>
      </c>
      <c r="Q6" s="12">
        <v>6.7945966564670265E-2</v>
      </c>
      <c r="R6" s="12">
        <v>2.7076749047342504E-3</v>
      </c>
    </row>
    <row r="7" spans="1:18" ht="15.75">
      <c r="A7" s="12">
        <v>1.3326664999166145</v>
      </c>
      <c r="B7" s="12">
        <v>5.6520445608942177E-2</v>
      </c>
      <c r="C7" s="12">
        <v>2.2460037566194185E-3</v>
      </c>
      <c r="P7" s="12">
        <v>0.84852813742385702</v>
      </c>
      <c r="Q7" s="12">
        <v>7.9642615168831074E-2</v>
      </c>
      <c r="R7" s="12">
        <v>5.168058615741055E-3</v>
      </c>
    </row>
    <row r="8" spans="1:18" ht="15.75">
      <c r="A8" s="12">
        <v>1.4142135623730951</v>
      </c>
      <c r="B8" s="12">
        <v>6.4881022024075238E-2</v>
      </c>
      <c r="C8" s="12">
        <v>3.1712335999080879E-3</v>
      </c>
      <c r="P8" s="12">
        <v>0.92736184954957035</v>
      </c>
      <c r="Q8" s="12">
        <v>7.1589577755326372E-2</v>
      </c>
      <c r="R8" s="12">
        <v>2.7273313463202949E-3</v>
      </c>
    </row>
    <row r="9" spans="1:18" ht="15.75">
      <c r="A9" s="12">
        <v>1.7320508075688772</v>
      </c>
      <c r="B9" s="12">
        <v>7.4064586248136513E-2</v>
      </c>
      <c r="C9" s="12">
        <v>5.2998070780868236E-3</v>
      </c>
      <c r="P9" s="12">
        <v>0.95655632348544961</v>
      </c>
      <c r="Q9" s="12">
        <v>8.0226065223412191E-2</v>
      </c>
      <c r="R9" s="12">
        <v>4.8412536192390648E-3</v>
      </c>
    </row>
    <row r="10" spans="1:18" ht="15.75">
      <c r="A10" s="12">
        <v>1.8011107683871084</v>
      </c>
      <c r="B10" s="12">
        <v>8.3908972109306201E-2</v>
      </c>
      <c r="C10" s="12">
        <v>3.1058593945221705E-3</v>
      </c>
      <c r="P10" s="12">
        <v>0.96953597148326576</v>
      </c>
      <c r="Q10" s="12">
        <v>8.3908972109306201E-2</v>
      </c>
      <c r="R10" s="12">
        <v>3.1058593945221705E-3</v>
      </c>
    </row>
    <row r="11" spans="1:18" ht="15.75">
      <c r="A11" s="12">
        <v>1.8718974330876144</v>
      </c>
      <c r="B11" s="12">
        <v>9.4495313044727455E-2</v>
      </c>
      <c r="C11" s="12">
        <v>7.584502919109659E-3</v>
      </c>
      <c r="P11" s="12">
        <v>1</v>
      </c>
      <c r="Q11" s="12">
        <v>8.3411969185979221E-2</v>
      </c>
      <c r="R11" s="12">
        <v>5.8545361890339591E-3</v>
      </c>
    </row>
    <row r="12" spans="1:18" ht="15.75">
      <c r="A12" s="12">
        <v>1.8846750383023594</v>
      </c>
      <c r="B12" s="12">
        <v>8.6342919617268477E-2</v>
      </c>
      <c r="C12" s="12">
        <v>2.0438516575589844E-3</v>
      </c>
      <c r="P12" s="12">
        <v>1.1045361017187261</v>
      </c>
      <c r="Q12" s="12">
        <v>9.9174490076571031E-2</v>
      </c>
      <c r="R12" s="12">
        <v>4.7286970276036802E-3</v>
      </c>
    </row>
    <row r="13" spans="1:18" ht="15.75">
      <c r="A13" s="12">
        <v>2</v>
      </c>
      <c r="B13" s="12">
        <v>0.10733865661014731</v>
      </c>
      <c r="C13" s="12">
        <v>6.1663982221868523E-3</v>
      </c>
      <c r="P13" s="12">
        <v>1.1357816691600546</v>
      </c>
      <c r="Q13" s="12">
        <v>9.6699800712389442E-2</v>
      </c>
      <c r="R13" s="12">
        <v>5.6115778260219622E-3</v>
      </c>
    </row>
    <row r="14" spans="1:18" ht="15.75">
      <c r="A14" s="12">
        <v>2.2059011763902752</v>
      </c>
      <c r="B14" s="12">
        <v>9.6016368076684802E-2</v>
      </c>
      <c r="C14" s="12">
        <v>5.2857769080274022E-3</v>
      </c>
      <c r="P14" s="12">
        <v>1.1874342087037917</v>
      </c>
      <c r="Q14" s="12">
        <v>9.6016368076684802E-2</v>
      </c>
      <c r="R14" s="12">
        <v>5.2857769080274022E-3</v>
      </c>
    </row>
    <row r="15" spans="1:18" ht="15.75">
      <c r="A15" s="12">
        <v>2.3082460874005615</v>
      </c>
      <c r="B15" s="12">
        <v>0.118033349124387</v>
      </c>
      <c r="C15" s="12">
        <v>5.0650229916944216E-3</v>
      </c>
      <c r="P15" s="12">
        <v>1.2</v>
      </c>
      <c r="Q15" s="12">
        <v>9.7362981146909888E-2</v>
      </c>
      <c r="R15" s="12">
        <v>4.3658897837720286E-3</v>
      </c>
    </row>
    <row r="16" spans="1:18" ht="15.75">
      <c r="A16" s="12">
        <v>2.547155275989275</v>
      </c>
      <c r="B16" s="12">
        <v>0.10824307770703685</v>
      </c>
      <c r="C16" s="12">
        <v>3.7253637157158683E-3</v>
      </c>
      <c r="P16" s="12">
        <v>1.3114877048604001</v>
      </c>
      <c r="Q16" s="12">
        <v>0.11072414326742343</v>
      </c>
      <c r="R16" s="12">
        <v>3.8276326244813543E-3</v>
      </c>
    </row>
    <row r="17" spans="1:18" ht="15.75">
      <c r="A17" s="12">
        <v>2.6472627372438877</v>
      </c>
      <c r="B17" s="12">
        <v>0.11138690609943624</v>
      </c>
      <c r="C17" s="12">
        <v>2.9147799662626126E-3</v>
      </c>
      <c r="P17" s="12">
        <v>1.3711309200802089</v>
      </c>
      <c r="Q17" s="12">
        <v>0.10824307770703685</v>
      </c>
      <c r="R17" s="12">
        <v>3.7253637157158683E-3</v>
      </c>
    </row>
    <row r="18" spans="1:18" ht="15.75">
      <c r="P18" s="12">
        <v>1.4142135623730951</v>
      </c>
      <c r="Q18" s="12">
        <v>0.10911045254823772</v>
      </c>
      <c r="R18" s="12">
        <v>2.7010935777841871E-3</v>
      </c>
    </row>
    <row r="19" spans="1:18" ht="15.75">
      <c r="P19" s="12">
        <v>1.4696938456699069</v>
      </c>
      <c r="Q19" s="12">
        <v>0.11352898442948318</v>
      </c>
      <c r="R19" s="12">
        <v>4.2340751225875195E-3</v>
      </c>
    </row>
    <row r="20" spans="1:18" ht="15.75">
      <c r="P20" s="12">
        <v>1.697056274847714</v>
      </c>
      <c r="Q20" s="12">
        <v>0.12378777871249309</v>
      </c>
      <c r="R20" s="12">
        <v>2.9980054335572845E-3</v>
      </c>
    </row>
    <row r="21" spans="1:18" ht="15.75">
      <c r="P21" s="12">
        <v>1.7320508075688772</v>
      </c>
      <c r="Q21" s="12">
        <v>0.13302380358054575</v>
      </c>
      <c r="R21" s="12">
        <v>5.0114955544123289E-3</v>
      </c>
    </row>
    <row r="22" spans="1:18" ht="15.75">
      <c r="P22" s="12">
        <v>2</v>
      </c>
      <c r="Q22" s="12">
        <v>0.14677130026152743</v>
      </c>
      <c r="R22" s="12">
        <v>3.9856755314048734E-3</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D01E9-1E59-4EC0-9B75-5E88051C04F8}">
  <dimension ref="A1:D23"/>
  <sheetViews>
    <sheetView zoomScale="67" zoomScaleNormal="42" workbookViewId="0">
      <selection activeCell="Q47" sqref="Q47"/>
    </sheetView>
  </sheetViews>
  <sheetFormatPr defaultColWidth="8.7109375" defaultRowHeight="15"/>
  <cols>
    <col min="1" max="1" width="8.7109375" style="9"/>
    <col min="2" max="2" width="14.7109375" style="9" bestFit="1" customWidth="1"/>
    <col min="3" max="3" width="15.42578125" style="9" bestFit="1" customWidth="1"/>
    <col min="4" max="16384" width="8.7109375" style="9"/>
  </cols>
  <sheetData>
    <row r="1" spans="1:3" ht="15.75">
      <c r="A1" s="21" t="s">
        <v>15</v>
      </c>
      <c r="B1" s="14" t="s">
        <v>6</v>
      </c>
      <c r="C1" s="15" t="s">
        <v>16</v>
      </c>
    </row>
    <row r="2" spans="1:3" ht="15.75">
      <c r="A2" s="12"/>
      <c r="B2" s="12">
        <v>3.0473868657626086</v>
      </c>
      <c r="C2" s="12">
        <v>-30.37675155066546</v>
      </c>
    </row>
    <row r="3" spans="1:3" ht="15.75">
      <c r="A3" s="12"/>
      <c r="B3" s="12">
        <v>3.0016509079993998</v>
      </c>
      <c r="C3" s="12">
        <v>-29.697173572171046</v>
      </c>
    </row>
    <row r="4" spans="1:3" ht="15.75">
      <c r="A4" s="12"/>
      <c r="B4" s="12">
        <v>2.9572674848440044</v>
      </c>
      <c r="C4" s="12">
        <v>-28.868660825132377</v>
      </c>
    </row>
    <row r="5" spans="1:3" ht="15.75">
      <c r="A5" s="12"/>
      <c r="B5" s="12">
        <v>2.9141774734081309</v>
      </c>
      <c r="C5" s="12">
        <v>-28.378225641264333</v>
      </c>
    </row>
    <row r="6" spans="1:3" ht="15.75">
      <c r="A6" s="12"/>
      <c r="B6" s="12"/>
      <c r="C6" s="12"/>
    </row>
    <row r="7" spans="1:3" ht="18.75">
      <c r="A7" s="22" t="s">
        <v>9</v>
      </c>
      <c r="B7" s="14" t="s">
        <v>6</v>
      </c>
      <c r="C7" s="15" t="s">
        <v>16</v>
      </c>
    </row>
    <row r="8" spans="1:3" ht="15.75">
      <c r="A8" s="12"/>
      <c r="B8" s="12">
        <v>2.8316579357213651</v>
      </c>
      <c r="C8" s="12">
        <v>-28.088602225175727</v>
      </c>
    </row>
    <row r="9" spans="1:3" ht="15.75">
      <c r="A9" s="12"/>
      <c r="B9" s="12">
        <v>2.7536830510808206</v>
      </c>
      <c r="C9" s="12">
        <v>-27.753810412021171</v>
      </c>
    </row>
    <row r="10" spans="1:3" ht="15.75">
      <c r="A10" s="12"/>
      <c r="B10" s="12">
        <v>2.6798874447273215</v>
      </c>
      <c r="C10" s="12">
        <v>-27.491138407898994</v>
      </c>
    </row>
    <row r="11" spans="1:3" ht="15.75">
      <c r="A11" s="12"/>
      <c r="B11" s="12">
        <v>2.6099438862064468</v>
      </c>
      <c r="C11" s="12">
        <v>-27.204936720617649</v>
      </c>
    </row>
    <row r="23" spans="3:4" ht="15.75">
      <c r="C23" s="6"/>
      <c r="D23" s="1"/>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5DB8D-5C74-4590-8552-08D5D11882DA}">
  <dimension ref="A1:AI17"/>
  <sheetViews>
    <sheetView zoomScale="46" zoomScaleNormal="28" workbookViewId="0">
      <selection activeCell="Q42" sqref="Q42"/>
    </sheetView>
  </sheetViews>
  <sheetFormatPr defaultColWidth="8.7109375" defaultRowHeight="15"/>
  <cols>
    <col min="1" max="1" width="11.28515625" style="9" customWidth="1"/>
    <col min="2" max="16" width="8.7109375" style="9"/>
    <col min="17" max="17" width="11.140625" style="9" customWidth="1"/>
    <col min="18" max="32" width="8.7109375" style="9"/>
    <col min="33" max="33" width="11.140625" style="9" customWidth="1"/>
    <col min="34" max="16384" width="8.7109375" style="9"/>
  </cols>
  <sheetData>
    <row r="1" spans="1:35" ht="47.25">
      <c r="A1" s="13" t="s">
        <v>17</v>
      </c>
      <c r="B1" s="13" t="s">
        <v>14</v>
      </c>
      <c r="C1" s="12" t="s">
        <v>3</v>
      </c>
      <c r="Q1" s="13" t="s">
        <v>17</v>
      </c>
      <c r="R1" s="13" t="s">
        <v>14</v>
      </c>
      <c r="S1" s="12" t="s">
        <v>3</v>
      </c>
      <c r="AG1" s="13" t="s">
        <v>17</v>
      </c>
      <c r="AH1" s="13" t="s">
        <v>14</v>
      </c>
      <c r="AI1" s="12" t="s">
        <v>3</v>
      </c>
    </row>
    <row r="2" spans="1:35" ht="15.75">
      <c r="A2" s="12">
        <v>0</v>
      </c>
      <c r="B2" s="12">
        <v>5.4325645896099083E-5</v>
      </c>
      <c r="C2" s="12">
        <v>2.6012510627747118E-3</v>
      </c>
      <c r="Q2" s="12">
        <v>0</v>
      </c>
      <c r="R2" s="12">
        <v>5.4325645896099083E-5</v>
      </c>
      <c r="S2" s="10">
        <v>2.6012510627747118E-3</v>
      </c>
      <c r="AG2" s="12">
        <v>0</v>
      </c>
      <c r="AH2" s="12">
        <v>5.4325645896099083E-5</v>
      </c>
      <c r="AI2" s="12">
        <v>2.6012510627747118E-3</v>
      </c>
    </row>
    <row r="3" spans="1:35" ht="15.75">
      <c r="A3" s="12">
        <v>2.1354156504062622</v>
      </c>
      <c r="B3" s="12">
        <v>4.9852774691685788E-2</v>
      </c>
      <c r="C3" s="12">
        <v>3.0820194558614108E-3</v>
      </c>
      <c r="Q3" s="12">
        <v>1.5362291495737217</v>
      </c>
      <c r="R3" s="12">
        <v>4.9852774691685788E-2</v>
      </c>
      <c r="S3" s="1">
        <v>3.0820194558614108E-3</v>
      </c>
      <c r="AG3" s="12">
        <v>0.77006493232713824</v>
      </c>
      <c r="AH3" s="12">
        <v>4.9852774691685788E-2</v>
      </c>
      <c r="AI3" s="12">
        <v>3.0820194558614108E-3</v>
      </c>
    </row>
    <row r="4" spans="1:35" ht="15.75">
      <c r="A4" s="12">
        <v>2.4433583445741234</v>
      </c>
      <c r="B4" s="12">
        <v>4.4042408337266491E-2</v>
      </c>
      <c r="C4" s="12">
        <v>6.3255913325450351E-3</v>
      </c>
      <c r="Q4" s="12">
        <v>1.7320508075688772</v>
      </c>
      <c r="R4" s="12">
        <v>4.4042408337266491E-2</v>
      </c>
      <c r="S4" s="1">
        <v>6.3255913325450351E-3</v>
      </c>
      <c r="AG4" s="12">
        <v>0.90083294788767587</v>
      </c>
      <c r="AH4" s="12">
        <v>4.4042408337266491E-2</v>
      </c>
      <c r="AI4" s="12">
        <v>6.3255913325450351E-3</v>
      </c>
    </row>
    <row r="5" spans="1:35" ht="15.75">
      <c r="A5" s="12">
        <v>2.6925824035672519</v>
      </c>
      <c r="B5" s="12">
        <v>6.0008057683927661E-2</v>
      </c>
      <c r="C5" s="12">
        <v>3.9957709373200532E-3</v>
      </c>
      <c r="Q5" s="12">
        <v>1.9131126469708992</v>
      </c>
      <c r="R5" s="12">
        <v>6.0008057683927661E-2</v>
      </c>
      <c r="S5" s="1">
        <v>3.9957709373200532E-3</v>
      </c>
      <c r="AG5" s="12">
        <v>1</v>
      </c>
      <c r="AH5" s="12">
        <v>6.0008057683927661E-2</v>
      </c>
      <c r="AI5" s="12">
        <v>3.9957709373200532E-3</v>
      </c>
    </row>
    <row r="6" spans="1:35" ht="15.75">
      <c r="A6" s="12">
        <v>2.8213471959331771</v>
      </c>
      <c r="B6" s="12">
        <v>5.5340213788580755E-2</v>
      </c>
      <c r="C6" s="12">
        <v>7.4795365455669E-3</v>
      </c>
      <c r="Q6" s="12">
        <v>2</v>
      </c>
      <c r="R6" s="12">
        <v>5.5340213788580755E-2</v>
      </c>
      <c r="S6" s="1">
        <v>7.4795365455669E-3</v>
      </c>
      <c r="AG6" s="12">
        <v>1.0401922899156675</v>
      </c>
      <c r="AH6" s="12">
        <v>5.5340213788580755E-2</v>
      </c>
      <c r="AI6" s="12">
        <v>7.4795365455669E-3</v>
      </c>
    </row>
    <row r="7" spans="1:35" ht="15.75">
      <c r="A7" s="12">
        <v>2.8284271247461903</v>
      </c>
      <c r="B7" s="12">
        <v>5.6520445608942177E-2</v>
      </c>
      <c r="C7" s="12">
        <v>2.2460037566194185E-3</v>
      </c>
      <c r="Q7" s="12">
        <v>2.0199009876724157</v>
      </c>
      <c r="R7" s="12">
        <v>5.6520445608942177E-2</v>
      </c>
      <c r="S7" s="1">
        <v>2.2460037566194185E-3</v>
      </c>
      <c r="AG7" s="12">
        <v>1.0430723848324239</v>
      </c>
      <c r="AH7" s="12">
        <v>5.6520445608942177E-2</v>
      </c>
      <c r="AI7" s="12">
        <v>2.2460037566194185E-3</v>
      </c>
    </row>
    <row r="8" spans="1:35" ht="15.75">
      <c r="A8" s="12">
        <v>3.0199337741082997</v>
      </c>
      <c r="B8" s="12">
        <v>6.4881022024075238E-2</v>
      </c>
      <c r="C8" s="12">
        <v>3.1712335999080879E-3</v>
      </c>
      <c r="Q8" s="12">
        <v>2.1725560982400429</v>
      </c>
      <c r="R8" s="12">
        <v>6.4881022024075238E-2</v>
      </c>
      <c r="S8" s="1">
        <v>3.1712335999080879E-3</v>
      </c>
      <c r="AG8" s="12">
        <v>1.0890362712049586</v>
      </c>
      <c r="AH8" s="12">
        <v>6.4881022024075238E-2</v>
      </c>
      <c r="AI8" s="12">
        <v>3.1712335999080879E-3</v>
      </c>
    </row>
    <row r="9" spans="1:35" ht="15.75">
      <c r="A9" s="12">
        <v>3.6986484017813859</v>
      </c>
      <c r="B9" s="12">
        <v>7.4064586248136513E-2</v>
      </c>
      <c r="C9" s="12">
        <v>5.2998070780868236E-3</v>
      </c>
      <c r="Q9" s="12">
        <v>2.6608269391300143</v>
      </c>
      <c r="R9" s="12">
        <v>7.4064586248136513E-2</v>
      </c>
      <c r="S9" s="1">
        <v>5.2998070780868236E-3</v>
      </c>
      <c r="AG9" s="12">
        <v>1.3337915879176927</v>
      </c>
      <c r="AH9" s="12">
        <v>7.4064586248136513E-2</v>
      </c>
      <c r="AI9" s="12">
        <v>5.2998070780868236E-3</v>
      </c>
    </row>
    <row r="10" spans="1:35" ht="15.75">
      <c r="A10" s="12">
        <v>3.8078865529319543</v>
      </c>
      <c r="B10" s="12">
        <v>8.3908972109306201E-2</v>
      </c>
      <c r="C10" s="12">
        <v>3.1058593945221705E-3</v>
      </c>
      <c r="Q10" s="12">
        <v>2.7055498516937369</v>
      </c>
      <c r="R10" s="12">
        <v>8.3908972109306201E-2</v>
      </c>
      <c r="S10" s="1">
        <v>3.1058593945221705E-3</v>
      </c>
      <c r="AG10" s="12">
        <v>1.4142135623730951</v>
      </c>
      <c r="AH10" s="12">
        <v>8.3908972109306201E-2</v>
      </c>
      <c r="AI10" s="12">
        <v>3.1058593945221705E-3</v>
      </c>
    </row>
    <row r="11" spans="1:35" ht="15.75">
      <c r="A11" s="12">
        <v>3.9899874686520005</v>
      </c>
      <c r="B11" s="12">
        <v>9.4495313044727455E-2</v>
      </c>
      <c r="C11" s="12">
        <v>7.584502919109659E-3</v>
      </c>
      <c r="Q11" s="12">
        <v>2.8284271247461903</v>
      </c>
      <c r="R11" s="12">
        <v>9.4495313044727455E-2</v>
      </c>
      <c r="S11" s="1">
        <v>7.584502919109659E-3</v>
      </c>
      <c r="AG11" s="12">
        <v>1.4710540438746633</v>
      </c>
      <c r="AH11" s="12">
        <v>9.4495313044727455E-2</v>
      </c>
      <c r="AI11" s="12">
        <v>7.584502919109659E-3</v>
      </c>
    </row>
    <row r="12" spans="1:35" ht="15.75">
      <c r="A12" s="12">
        <v>4</v>
      </c>
      <c r="B12" s="12">
        <v>8.6342919617268477E-2</v>
      </c>
      <c r="C12" s="12">
        <v>2.0438516575589844E-3</v>
      </c>
      <c r="Q12" s="12">
        <v>2.8565713714171399</v>
      </c>
      <c r="R12" s="12">
        <v>8.6342919617268477E-2</v>
      </c>
      <c r="S12" s="1">
        <v>2.0438516575589844E-3</v>
      </c>
      <c r="AG12" s="12">
        <v>1.475127113166862</v>
      </c>
      <c r="AH12" s="12">
        <v>8.6342919617268477E-2</v>
      </c>
      <c r="AI12" s="12">
        <v>2.0438516575589844E-3</v>
      </c>
    </row>
    <row r="13" spans="1:35" ht="15.75">
      <c r="A13" s="12">
        <v>4.2708313008125245</v>
      </c>
      <c r="B13" s="12">
        <v>0.10733865661014731</v>
      </c>
      <c r="C13" s="12">
        <v>6.1663982221868523E-3</v>
      </c>
      <c r="Q13" s="12">
        <v>3.0724582991474434</v>
      </c>
      <c r="R13" s="12">
        <v>0.10733865661014731</v>
      </c>
      <c r="S13" s="1">
        <v>6.1663982221868523E-3</v>
      </c>
      <c r="AG13" s="12">
        <v>1.5401298646542765</v>
      </c>
      <c r="AH13" s="12">
        <v>0.10733865661014731</v>
      </c>
      <c r="AI13" s="12">
        <v>6.1663982221868523E-3</v>
      </c>
    </row>
    <row r="14" spans="1:35" ht="15.75">
      <c r="A14" s="12">
        <v>4.6636895265444078</v>
      </c>
      <c r="B14" s="12">
        <v>9.6016368076684802E-2</v>
      </c>
      <c r="C14" s="12">
        <v>5.2857769080274022E-3</v>
      </c>
      <c r="Q14" s="12">
        <v>3.3136083051561784</v>
      </c>
      <c r="R14" s="12">
        <v>9.6016368076684802E-2</v>
      </c>
      <c r="S14" s="1">
        <v>5.2857769080274022E-3</v>
      </c>
      <c r="AG14" s="12">
        <v>1.7320508075688772</v>
      </c>
      <c r="AH14" s="12">
        <v>9.6016368076684802E-2</v>
      </c>
      <c r="AI14" s="12">
        <v>5.2857769080274022E-3</v>
      </c>
    </row>
    <row r="15" spans="1:35" ht="15.75">
      <c r="A15" s="12">
        <v>4.8989794855663558</v>
      </c>
      <c r="B15" s="12">
        <v>0.118033349124387</v>
      </c>
      <c r="C15" s="12">
        <v>5.0650229916944216E-3</v>
      </c>
      <c r="Q15" s="12">
        <v>3.4985711369071804</v>
      </c>
      <c r="R15" s="12">
        <v>0.118033349124387</v>
      </c>
      <c r="S15" s="1">
        <v>5.0650229916944216E-3</v>
      </c>
      <c r="AG15" s="12">
        <v>1.8066543665017945</v>
      </c>
      <c r="AH15" s="12">
        <v>0.118033349124387</v>
      </c>
      <c r="AI15" s="12">
        <v>5.0650229916944216E-3</v>
      </c>
    </row>
    <row r="16" spans="1:35" ht="15.75">
      <c r="A16" s="12">
        <v>5.3851648071345037</v>
      </c>
      <c r="B16" s="12">
        <v>0.10824307770703685</v>
      </c>
      <c r="C16" s="12">
        <v>3.7253637157158683E-3</v>
      </c>
      <c r="Q16" s="12">
        <v>3.8262252939417984</v>
      </c>
      <c r="R16" s="12">
        <v>0.10824307770703685</v>
      </c>
      <c r="S16" s="1">
        <v>3.7253637157158683E-3</v>
      </c>
      <c r="AG16" s="12">
        <v>2</v>
      </c>
      <c r="AH16" s="12">
        <v>0.10824307770703685</v>
      </c>
      <c r="AI16" s="12">
        <v>3.7253637157158683E-3</v>
      </c>
    </row>
    <row r="17" spans="1:35" ht="15.75">
      <c r="A17" s="12">
        <v>5.6426943918663541</v>
      </c>
      <c r="B17" s="12">
        <v>0.11138690609943624</v>
      </c>
      <c r="C17" s="12">
        <v>2.9147799662626126E-3</v>
      </c>
      <c r="Q17" s="12">
        <v>4</v>
      </c>
      <c r="R17" s="12">
        <v>0.11138690609943624</v>
      </c>
      <c r="S17" s="1">
        <v>2.9147799662626126E-3</v>
      </c>
      <c r="AG17" s="12">
        <v>2.080384579831335</v>
      </c>
      <c r="AH17" s="12">
        <v>0.11138690609943624</v>
      </c>
      <c r="AI17" s="12">
        <v>2.9147799662626126E-3</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1098A6-21AC-4550-9853-4059C306B656}">
  <dimension ref="A1:AH22"/>
  <sheetViews>
    <sheetView zoomScale="47" zoomScaleNormal="33" workbookViewId="0">
      <selection activeCell="V44" sqref="V44"/>
    </sheetView>
  </sheetViews>
  <sheetFormatPr defaultColWidth="8.7109375" defaultRowHeight="15"/>
  <cols>
    <col min="1" max="3" width="18.140625" style="9" bestFit="1" customWidth="1"/>
    <col min="4" max="16" width="8.7109375" style="9"/>
    <col min="17" max="19" width="18.140625" style="9" bestFit="1" customWidth="1"/>
    <col min="20" max="31" width="8.7109375" style="9"/>
    <col min="32" max="34" width="18.140625" style="9" bestFit="1" customWidth="1"/>
    <col min="35" max="16384" width="8.7109375" style="9"/>
  </cols>
  <sheetData>
    <row r="1" spans="1:34" ht="15.75">
      <c r="A1" s="13" t="s">
        <v>17</v>
      </c>
      <c r="B1" s="13" t="s">
        <v>14</v>
      </c>
      <c r="C1" s="12" t="s">
        <v>3</v>
      </c>
      <c r="Q1" s="13" t="s">
        <v>17</v>
      </c>
      <c r="R1" s="13" t="s">
        <v>14</v>
      </c>
      <c r="S1" s="12" t="s">
        <v>3</v>
      </c>
      <c r="AF1" s="13" t="s">
        <v>17</v>
      </c>
      <c r="AG1" s="13" t="s">
        <v>14</v>
      </c>
      <c r="AH1" s="12" t="s">
        <v>3</v>
      </c>
    </row>
    <row r="2" spans="1:34" ht="15.75">
      <c r="A2" s="12">
        <v>0</v>
      </c>
      <c r="B2" s="12">
        <v>5.4325645896099083E-5</v>
      </c>
      <c r="C2" s="12">
        <v>2.6012510627747118E-3</v>
      </c>
      <c r="Q2" s="12">
        <v>0</v>
      </c>
      <c r="R2" s="12">
        <v>5.4325645896099083E-5</v>
      </c>
      <c r="S2" s="12">
        <v>2.6012510627747118E-3</v>
      </c>
      <c r="AF2" s="12">
        <v>0</v>
      </c>
      <c r="AG2" s="12">
        <v>5.4325645896099083E-5</v>
      </c>
      <c r="AH2" s="12">
        <v>2.6012510627747118E-3</v>
      </c>
    </row>
    <row r="3" spans="1:34" ht="15.75">
      <c r="A3" s="12">
        <v>0.66426651277932114</v>
      </c>
      <c r="B3" s="12">
        <v>4.7074811705999579E-2</v>
      </c>
      <c r="C3" s="12">
        <v>5.4692350082926767E-3</v>
      </c>
      <c r="Q3" s="12">
        <v>0.5</v>
      </c>
      <c r="R3" s="12">
        <v>4.7074811705999579E-2</v>
      </c>
      <c r="S3" s="12">
        <v>5.4692350082926767E-3</v>
      </c>
      <c r="AF3" s="12">
        <v>0.42249260348555218</v>
      </c>
      <c r="AG3" s="12">
        <v>4.7074811705999579E-2</v>
      </c>
      <c r="AH3" s="12">
        <v>5.4692350082926767E-3</v>
      </c>
    </row>
    <row r="4" spans="1:34" ht="15.75">
      <c r="A4" s="12">
        <v>0.77217226057402499</v>
      </c>
      <c r="B4" s="12">
        <v>5.8301797889149555E-2</v>
      </c>
      <c r="C4" s="12">
        <v>3.6138956477952296E-3</v>
      </c>
      <c r="Q4" s="12">
        <v>0.57227615711297986</v>
      </c>
      <c r="R4" s="12">
        <v>5.8301797889149555E-2</v>
      </c>
      <c r="S4" s="12">
        <v>3.6138956477952296E-3</v>
      </c>
      <c r="AF4" s="12">
        <v>0.5</v>
      </c>
      <c r="AG4" s="12">
        <v>5.8301797889149555E-2</v>
      </c>
      <c r="AH4" s="12">
        <v>3.6138956477952296E-3</v>
      </c>
    </row>
    <row r="5" spans="1:34" ht="15.75">
      <c r="A5" s="12">
        <v>0.81363382427231967</v>
      </c>
      <c r="B5" s="12">
        <v>6.0008057683927661E-2</v>
      </c>
      <c r="C5" s="12">
        <v>3.9957709373200532E-3</v>
      </c>
      <c r="Q5" s="12">
        <v>0.60827625302982191</v>
      </c>
      <c r="R5" s="12">
        <v>6.0008057683927661E-2</v>
      </c>
      <c r="S5" s="12">
        <v>3.9957709373200532E-3</v>
      </c>
      <c r="AF5" s="12">
        <v>0.52440442408507582</v>
      </c>
      <c r="AG5" s="12">
        <v>6.0008057683927661E-2</v>
      </c>
      <c r="AH5" s="12">
        <v>3.9957709373200532E-3</v>
      </c>
    </row>
    <row r="6" spans="1:34" ht="15.75">
      <c r="A6" s="12">
        <v>0.93941471140279675</v>
      </c>
      <c r="B6" s="12">
        <v>6.7945966564670265E-2</v>
      </c>
      <c r="C6" s="12">
        <v>2.7076749047342504E-3</v>
      </c>
      <c r="Q6" s="12">
        <v>0.70710678118654757</v>
      </c>
      <c r="R6" s="12">
        <v>6.7945966564670265E-2</v>
      </c>
      <c r="S6" s="12">
        <v>2.7076749047342504E-3</v>
      </c>
      <c r="AF6" s="12">
        <v>0.59749476985158623</v>
      </c>
      <c r="AG6" s="12">
        <v>6.7945966564670265E-2</v>
      </c>
      <c r="AH6" s="12">
        <v>2.7076749047342504E-3</v>
      </c>
    </row>
    <row r="7" spans="1:34" ht="15.75">
      <c r="A7" s="12">
        <v>1</v>
      </c>
      <c r="B7" s="12">
        <v>7.9642615168831074E-2</v>
      </c>
      <c r="C7" s="12">
        <v>5.168058615741055E-3</v>
      </c>
      <c r="Q7" s="12">
        <v>0.74565407529229</v>
      </c>
      <c r="R7" s="12">
        <v>7.9642615168831074E-2</v>
      </c>
      <c r="S7" s="12">
        <v>5.168058615741055E-3</v>
      </c>
      <c r="AF7" s="12">
        <v>0.63953107821277921</v>
      </c>
      <c r="AG7" s="12">
        <v>7.9642615168831074E-2</v>
      </c>
      <c r="AH7" s="12">
        <v>5.168058615741055E-3</v>
      </c>
    </row>
    <row r="8" spans="1:34" ht="15.75">
      <c r="A8" s="12">
        <v>1.0920164833920778</v>
      </c>
      <c r="B8" s="12">
        <v>7.1589577755326372E-2</v>
      </c>
      <c r="C8" s="12">
        <v>2.7273313463202949E-3</v>
      </c>
      <c r="Q8" s="12">
        <v>0.80932070281193225</v>
      </c>
      <c r="R8" s="12">
        <v>7.1589577755326372E-2</v>
      </c>
      <c r="S8" s="12">
        <v>2.7273313463202949E-3</v>
      </c>
      <c r="AF8" s="12">
        <v>0.70710678118654757</v>
      </c>
      <c r="AG8" s="12">
        <v>7.1589577755326372E-2</v>
      </c>
      <c r="AH8" s="12">
        <v>2.7273313463202949E-3</v>
      </c>
    </row>
    <row r="9" spans="1:34" ht="15.75">
      <c r="A9" s="12">
        <v>1.1505433499003852</v>
      </c>
      <c r="B9" s="12">
        <v>8.0226065223412191E-2</v>
      </c>
      <c r="C9" s="12">
        <v>4.8412536192390648E-3</v>
      </c>
      <c r="Q9" s="12">
        <v>0.86023252670426265</v>
      </c>
      <c r="R9" s="12">
        <v>8.3908972109306201E-2</v>
      </c>
      <c r="S9" s="12">
        <v>3.1058593945221705E-3</v>
      </c>
      <c r="AF9" s="12">
        <v>0.73177865505902806</v>
      </c>
      <c r="AG9" s="12">
        <v>8.0226065223412191E-2</v>
      </c>
      <c r="AH9" s="12">
        <v>4.8412536192390648E-3</v>
      </c>
    </row>
    <row r="10" spans="1:34" ht="15.75">
      <c r="A10" s="12">
        <v>1.150651989091402</v>
      </c>
      <c r="B10" s="12">
        <v>8.3908972109306201E-2</v>
      </c>
      <c r="C10" s="12">
        <v>3.1058593945221705E-3</v>
      </c>
      <c r="Q10" s="12">
        <v>0.86313382508160341</v>
      </c>
      <c r="R10" s="12">
        <v>8.3411969185979221E-2</v>
      </c>
      <c r="S10" s="12">
        <v>5.8545361890339591E-3</v>
      </c>
      <c r="AF10" s="12">
        <v>0.74161984870956632</v>
      </c>
      <c r="AG10" s="12">
        <v>8.3908972109306201E-2</v>
      </c>
      <c r="AH10" s="12">
        <v>3.1058593945221705E-3</v>
      </c>
    </row>
    <row r="11" spans="1:34" ht="15.75">
      <c r="A11" s="12">
        <v>1.1772850122209149</v>
      </c>
      <c r="B11" s="12">
        <v>8.3411969185979221E-2</v>
      </c>
      <c r="C11" s="12">
        <v>5.8545361890339591E-3</v>
      </c>
      <c r="Q11" s="12">
        <v>0.8660254037844386</v>
      </c>
      <c r="R11" s="12">
        <v>8.0226065223412191E-2</v>
      </c>
      <c r="S11" s="12">
        <v>4.8412536192390648E-3</v>
      </c>
      <c r="AF11" s="12">
        <v>0.758287544405155</v>
      </c>
      <c r="AG11" s="12">
        <v>8.3411969185979221E-2</v>
      </c>
      <c r="AH11" s="12">
        <v>5.8545361890339591E-3</v>
      </c>
    </row>
    <row r="12" spans="1:34" ht="15.75">
      <c r="A12" s="12">
        <v>1.3285330255586423</v>
      </c>
      <c r="B12" s="12">
        <v>9.9174490076571031E-2</v>
      </c>
      <c r="C12" s="12">
        <v>4.7286970276036802E-3</v>
      </c>
      <c r="Q12" s="12">
        <v>0.99121138007995047</v>
      </c>
      <c r="R12" s="12">
        <v>9.6699800712389442E-2</v>
      </c>
      <c r="S12" s="12">
        <v>5.6115778260219622E-3</v>
      </c>
      <c r="AF12" s="12">
        <v>0.84498520697110435</v>
      </c>
      <c r="AG12" s="12">
        <v>9.9174490076571031E-2</v>
      </c>
      <c r="AH12" s="12">
        <v>4.7286970276036802E-3</v>
      </c>
    </row>
    <row r="13" spans="1:34" ht="15.75">
      <c r="A13" s="12">
        <v>1.3374415875095256</v>
      </c>
      <c r="B13" s="12">
        <v>9.6699800712389442E-2</v>
      </c>
      <c r="C13" s="12">
        <v>5.6115778260219622E-3</v>
      </c>
      <c r="Q13" s="12">
        <v>1</v>
      </c>
      <c r="R13" s="12">
        <v>9.9174490076571031E-2</v>
      </c>
      <c r="S13" s="12">
        <v>4.7286970276036802E-3</v>
      </c>
      <c r="AF13" s="12">
        <v>0.8660254037844386</v>
      </c>
      <c r="AG13" s="12">
        <v>9.6699800712389442E-2</v>
      </c>
      <c r="AH13" s="12">
        <v>5.6115778260219622E-3</v>
      </c>
    </row>
    <row r="14" spans="1:34" ht="15.75">
      <c r="A14" s="12">
        <v>1.4092551223962253</v>
      </c>
      <c r="B14" s="12">
        <v>9.6016368076684802E-2</v>
      </c>
      <c r="C14" s="12">
        <v>5.2857769080274022E-3</v>
      </c>
      <c r="Q14" s="12">
        <v>1.0535653752852738</v>
      </c>
      <c r="R14" s="12">
        <v>9.6016368076684802E-2</v>
      </c>
      <c r="S14" s="12">
        <v>5.2857769080274022E-3</v>
      </c>
      <c r="AF14" s="12">
        <v>0.90443352436760105</v>
      </c>
      <c r="AG14" s="12">
        <v>9.7362981146909888E-2</v>
      </c>
      <c r="AH14" s="12">
        <v>4.3658897837720286E-3</v>
      </c>
    </row>
    <row r="15" spans="1:34" ht="15.75">
      <c r="A15" s="12">
        <v>1.4142135623730951</v>
      </c>
      <c r="B15" s="12">
        <v>9.7362981146909888E-2</v>
      </c>
      <c r="C15" s="12">
        <v>4.3658897837720286E-3</v>
      </c>
      <c r="Q15" s="12">
        <v>1.0545141061171255</v>
      </c>
      <c r="R15" s="12">
        <v>9.7362981146909888E-2</v>
      </c>
      <c r="S15" s="12">
        <v>4.3658897837720286E-3</v>
      </c>
      <c r="AF15" s="12">
        <v>0.90829510622924758</v>
      </c>
      <c r="AG15" s="12">
        <v>9.6016368076684802E-2</v>
      </c>
      <c r="AH15" s="12">
        <v>5.2857769080274022E-3</v>
      </c>
    </row>
    <row r="16" spans="1:34" ht="15.75">
      <c r="A16" s="12">
        <v>1.54434452114805</v>
      </c>
      <c r="B16" s="12">
        <v>0.11072414326742343</v>
      </c>
      <c r="C16" s="12">
        <v>3.8276326244813543E-3</v>
      </c>
      <c r="Q16" s="12">
        <v>1.1445523142259597</v>
      </c>
      <c r="R16" s="12">
        <v>0.11072414326742343</v>
      </c>
      <c r="S16" s="12">
        <v>3.8276326244813543E-3</v>
      </c>
      <c r="AF16" s="12">
        <v>1</v>
      </c>
      <c r="AG16" s="12">
        <v>0.11072414326742343</v>
      </c>
      <c r="AH16" s="12">
        <v>3.8276326244813543E-3</v>
      </c>
    </row>
    <row r="17" spans="1:34" ht="15.75">
      <c r="A17" s="12">
        <v>1.6272676485446393</v>
      </c>
      <c r="B17" s="12">
        <v>0.10824307770703685</v>
      </c>
      <c r="C17" s="12">
        <v>3.7253637157158683E-3</v>
      </c>
      <c r="Q17" s="12">
        <v>1.2165525060596438</v>
      </c>
      <c r="R17" s="12">
        <v>0.10824307770703685</v>
      </c>
      <c r="S17" s="12">
        <v>3.7253637157158683E-3</v>
      </c>
      <c r="AF17" s="12">
        <v>1.0488088481701516</v>
      </c>
      <c r="AG17" s="12">
        <v>0.10824307770703685</v>
      </c>
      <c r="AH17" s="12">
        <v>3.7253637157158683E-3</v>
      </c>
    </row>
    <row r="18" spans="1:34" ht="15.75">
      <c r="A18" s="12">
        <v>1.6649324310613929</v>
      </c>
      <c r="B18" s="12">
        <v>0.10911045254823772</v>
      </c>
      <c r="C18" s="12">
        <v>2.7010935777841871E-3</v>
      </c>
      <c r="Q18" s="12">
        <v>1.2206555615733703</v>
      </c>
      <c r="R18" s="12">
        <v>0.10911045254823772</v>
      </c>
      <c r="S18" s="12">
        <v>2.7010935777841871E-3</v>
      </c>
      <c r="AF18" s="12">
        <v>1.0723805294763609</v>
      </c>
      <c r="AG18" s="12">
        <v>0.10911045254823772</v>
      </c>
      <c r="AH18" s="12">
        <v>2.7010935777841871E-3</v>
      </c>
    </row>
    <row r="19" spans="1:34" ht="15.75">
      <c r="A19" s="12">
        <v>1.7320508075688772</v>
      </c>
      <c r="B19" s="12">
        <v>0.11352898442948318</v>
      </c>
      <c r="C19" s="12">
        <v>4.2340751225875195E-3</v>
      </c>
      <c r="Q19" s="12">
        <v>1.2915107432770352</v>
      </c>
      <c r="R19" s="12">
        <v>0.11352898442948318</v>
      </c>
      <c r="S19" s="12">
        <v>4.2340751225875195E-3</v>
      </c>
      <c r="AF19" s="12">
        <v>1.1077003204838392</v>
      </c>
      <c r="AG19" s="12">
        <v>0.11352898442948318</v>
      </c>
      <c r="AH19" s="12">
        <v>4.2340751225875195E-3</v>
      </c>
    </row>
    <row r="20" spans="1:34" ht="15.75">
      <c r="A20" s="12">
        <v>2</v>
      </c>
      <c r="B20" s="12">
        <v>0.12378777871249309</v>
      </c>
      <c r="C20" s="12">
        <v>2.9980054335572845E-3</v>
      </c>
      <c r="Q20" s="12">
        <v>1.49130815058458</v>
      </c>
      <c r="R20" s="12">
        <v>0.12378777871249309</v>
      </c>
      <c r="S20" s="12">
        <v>2.9980054335572845E-3</v>
      </c>
      <c r="AF20" s="12">
        <v>1.2790621564255584</v>
      </c>
      <c r="AG20" s="12">
        <v>0.12378777871249309</v>
      </c>
      <c r="AH20" s="12">
        <v>2.9980054335572845E-3</v>
      </c>
    </row>
    <row r="21" spans="1:34" ht="15.75">
      <c r="A21" s="12">
        <v>2.0391174561559713</v>
      </c>
      <c r="B21" s="12">
        <v>0.13302380358054575</v>
      </c>
      <c r="C21" s="12">
        <v>5.0114955544123289E-3</v>
      </c>
      <c r="Q21" s="12">
        <v>1.4949916387726052</v>
      </c>
      <c r="R21" s="12">
        <v>0.13302380358054575</v>
      </c>
      <c r="S21" s="12">
        <v>5.0114955544123289E-3</v>
      </c>
      <c r="AF21" s="12">
        <v>1.3133925536563698</v>
      </c>
      <c r="AG21" s="12">
        <v>0.13302380358054575</v>
      </c>
      <c r="AH21" s="12">
        <v>5.0114955544123289E-3</v>
      </c>
    </row>
    <row r="22" spans="1:34" ht="15.75">
      <c r="A22" s="12">
        <v>2.3545700244418297</v>
      </c>
      <c r="B22" s="12">
        <v>0.14677130026152743</v>
      </c>
      <c r="C22" s="12">
        <v>3.9856755314048734E-3</v>
      </c>
      <c r="Q22" s="12">
        <v>1.7262676501632068</v>
      </c>
      <c r="R22" s="12">
        <v>0.14677130026152743</v>
      </c>
      <c r="S22" s="12">
        <v>3.9856755314048734E-3</v>
      </c>
      <c r="AF22" s="12">
        <v>1.51657508881031</v>
      </c>
      <c r="AG22" s="12">
        <v>0.14677130026152743</v>
      </c>
      <c r="AH22" s="12">
        <v>3.9856755314048734E-3</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8AEB3905992E54BBAD901A47ED1CA8C" ma:contentTypeVersion="17" ma:contentTypeDescription="Create a new document." ma:contentTypeScope="" ma:versionID="18f471dea6ac93ab069d5c40d499d542">
  <xsd:schema xmlns:xsd="http://www.w3.org/2001/XMLSchema" xmlns:xs="http://www.w3.org/2001/XMLSchema" xmlns:p="http://schemas.microsoft.com/office/2006/metadata/properties" xmlns:ns2="1c66cb88-db77-4d42-9dc4-fb37066edc24" xmlns:ns3="7cf861dc-a431-4ef3-8baf-d03d54e74a07" targetNamespace="http://schemas.microsoft.com/office/2006/metadata/properties" ma:root="true" ma:fieldsID="5f80319efa2f6b755d0fa9be45d0b2a7" ns2:_="" ns3:_="">
    <xsd:import namespace="1c66cb88-db77-4d42-9dc4-fb37066edc24"/>
    <xsd:import namespace="7cf861dc-a431-4ef3-8baf-d03d54e74a07"/>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2:MediaServiceAutoKeyPoints" minOccurs="0"/>
                <xsd:element ref="ns2:MediaServiceKeyPoints" minOccurs="0"/>
                <xsd:element ref="ns3:SharedWithUsers" minOccurs="0"/>
                <xsd:element ref="ns3:SharedWithDetails"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Location"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c66cb88-db77-4d42-9dc4-fb37066edc2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b3a19cb6-1b10-4512-a12b-f76e45842a2d"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MediaServiceLocation" ma:index="23" nillable="true" ma:displayName="Location" ma:description="" ma:indexed="true" ma:internalName="MediaServiceLocation" ma:readOnly="true">
      <xsd:simpleType>
        <xsd:restriction base="dms:Text"/>
      </xsd:simple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cf861dc-a431-4ef3-8baf-d03d54e74a07"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591ac723-6a7a-431d-b784-496353a11c74}" ma:internalName="TaxCatchAll" ma:showField="CatchAllData" ma:web="7cf861dc-a431-4ef3-8baf-d03d54e74a0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1c66cb88-db77-4d42-9dc4-fb37066edc24">
      <Terms xmlns="http://schemas.microsoft.com/office/infopath/2007/PartnerControls"/>
    </lcf76f155ced4ddcb4097134ff3c332f>
    <TaxCatchAll xmlns="7cf861dc-a431-4ef3-8baf-d03d54e74a07" xsi:nil="true"/>
  </documentManagement>
</p:properties>
</file>

<file path=customXml/itemProps1.xml><?xml version="1.0" encoding="utf-8"?>
<ds:datastoreItem xmlns:ds="http://schemas.openxmlformats.org/officeDocument/2006/customXml" ds:itemID="{DF9B4554-F890-4EE4-A636-D6E7EDC52C9A}"/>
</file>

<file path=customXml/itemProps2.xml><?xml version="1.0" encoding="utf-8"?>
<ds:datastoreItem xmlns:ds="http://schemas.openxmlformats.org/officeDocument/2006/customXml" ds:itemID="{52791EDD-8FED-4040-867E-59BC2DCC51A3}"/>
</file>

<file path=customXml/itemProps3.xml><?xml version="1.0" encoding="utf-8"?>
<ds:datastoreItem xmlns:ds="http://schemas.openxmlformats.org/officeDocument/2006/customXml" ds:itemID="{E2B6CF84-5A2A-4A91-A94D-AB6D6D540B91}"/>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jad Alghamdi</dc:creator>
  <cp:keywords/>
  <dc:description/>
  <cp:lastModifiedBy>Michael Ries</cp:lastModifiedBy>
  <cp:revision/>
  <dcterms:created xsi:type="dcterms:W3CDTF">2015-06-05T18:17:20Z</dcterms:created>
  <dcterms:modified xsi:type="dcterms:W3CDTF">2024-01-02T12:41: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AEB3905992E54BBAD901A47ED1CA8C</vt:lpwstr>
  </property>
  <property fmtid="{D5CDD505-2E9C-101B-9397-08002B2CF9AE}" pid="3" name="MediaServiceImageTags">
    <vt:lpwstr/>
  </property>
</Properties>
</file>